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4.bin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4BB5E3A6-0AC8-4F0B-AC73-3A6C1C159853}">
  <sheetPr/>
  <sheetViews>
    <sheetView zoomScale="130" workbookViewId="0"/>
  </sheetViews>
  <pageMargins left="0.7" right="0.7" top="0.78740157499999996" bottom="0.78740157499999996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AE3599E0-85F9-46B6-8812-2DA200BCE2BB}">
  <sheetPr/>
  <sheetViews>
    <sheetView workbookViewId="0"/>
  </sheetViews>
  <pageMargins left="0.7" right="0.7" top="0.78740157499999996" bottom="0.78740157499999996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r="http://schemas.microsoft.com/office/spreadsheetml/2014/revision" xmlns:xr3="http://schemas.microsoft.com/office/spreadsheetml/2016/revision3" mc:Ignorable="xr xr3" xr:uid="{DB26A992-FA8A-49F0-B842-72BB043182AD}">
  <sheetPr/>
  <sheetViews>
    <sheetView zoomScale="96" workbookViewId="0" zoomToFit="1"/>
  </sheetViews>
  <pageMargins left="0.7" right="0.7" top="0.78740157499999996" bottom="0.78740157499999996" header="0.3" footer="0.3"/>
  <pageSetup paperSize="9" orientation="landscape" verticalDpi="1200" r:id="rId1"/>
  <drawing r:id="rId2"/>
  <legacyDrawing r:id="rId3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D6603CAC-71D8-4D64-A1A5-C0AEDEE048D1}">
  <sheetPr/>
  <sheetViews>
    <sheetView zoomScale="96" workbookViewId="0" zoomToFit="1"/>
  </sheetViews>
  <pageMargins left="0.7" right="0.7" top="0.78740157499999996" bottom="0.78740157499999996" header="0.3" footer="0.3"/>
  <drawing r:id="rId1"/>
</chartsheet>
</file>

<file path=xl/ctrlProps/ctrlProp1.xml><?xml version="1.0" encoding="utf-8"?>
<formControlPr xmlns="http://schemas.microsoft.com/office/spreadsheetml/2009/9/main" objectType="Drop" dropLines="50" dropStyle="combo" dx="31" fmlaLink="$B$6" fmlaRange="Countries!$D$5:$D$255" noThreeD="1" sel="68" val="59"/>
</file>

<file path=xl/ctrlProps/ctrlProp10.xml><?xml version="1.0" encoding="utf-8"?>
<formControlPr xmlns="http://schemas.microsoft.com/office/spreadsheetml/2009/9/main" objectType="Drop" dropLines="88" dropStyle="combo" dx="31" fmlaLink="$C$7" fmlaRange="CountryList" noThreeD="1" sel="22" val="4"/>
</file>

<file path=xl/ctrlProps/ctrlProp100.xml><?xml version="1.0" encoding="utf-8"?>
<formControlPr xmlns="http://schemas.microsoft.com/office/spreadsheetml/2009/9/main" objectType="Drop" dropLines="88" dropStyle="combo" dx="31" fmlaLink="$C$13" fmlaRange="CountryList" noThreeD="1" sel="92" val="207"/>
</file>

<file path=xl/ctrlProps/ctrlProp101.xml><?xml version="1.0" encoding="utf-8"?>
<formControlPr xmlns="http://schemas.microsoft.com/office/spreadsheetml/2009/9/main" objectType="Drop" dropLines="88" dropStyle="combo" dx="31" fmlaLink="$C$14" fmlaRange="CountryList" noThreeD="1" sel="164" val="152"/>
</file>

<file path=xl/ctrlProps/ctrlProp102.xml><?xml version="1.0" encoding="utf-8"?>
<formControlPr xmlns="http://schemas.microsoft.com/office/spreadsheetml/2009/9/main" objectType="Drop" dropLines="88" dropStyle="combo" dx="31" fmlaLink="$C$15" fmlaRange="CountryList" noThreeD="1" sel="88" val="47"/>
</file>

<file path=xl/ctrlProps/ctrlProp103.xml><?xml version="1.0" encoding="utf-8"?>
<formControlPr xmlns="http://schemas.microsoft.com/office/spreadsheetml/2009/9/main" objectType="Drop" dropLines="88" dropStyle="combo" dx="31" fmlaLink="$C$16" fmlaRange="CountryList" noThreeD="1" sel="168" val="166"/>
</file>

<file path=xl/ctrlProps/ctrlProp104.xml><?xml version="1.0" encoding="utf-8"?>
<formControlPr xmlns="http://schemas.microsoft.com/office/spreadsheetml/2009/9/main" objectType="Drop" dropLines="88" dropStyle="combo" dx="31" fmlaLink="$C$17" fmlaRange="CountryList" noThreeD="1" sel="182" val="33"/>
</file>

<file path=xl/ctrlProps/ctrlProp105.xml><?xml version="1.0" encoding="utf-8"?>
<formControlPr xmlns="http://schemas.microsoft.com/office/spreadsheetml/2009/9/main" objectType="Drop" dropLines="88" dropStyle="combo" dx="31" fmlaLink="$C$18" fmlaRange="CountryList" noThreeD="1" sel="229" val="4"/>
</file>

<file path=xl/ctrlProps/ctrlProp106.xml><?xml version="1.0" encoding="utf-8"?>
<formControlPr xmlns="http://schemas.microsoft.com/office/spreadsheetml/2009/9/main" objectType="Drop" dropLines="88" dropStyle="combo" dx="31" fmlaLink="$C$19" fmlaRange="CountryList" noThreeD="1" sel="68" val="98"/>
</file>

<file path=xl/ctrlProps/ctrlProp107.xml><?xml version="1.0" encoding="utf-8"?>
<formControlPr xmlns="http://schemas.microsoft.com/office/spreadsheetml/2009/9/main" objectType="Drop" dropLines="88" dropStyle="combo" dx="31" fmlaLink="$C$20" fmlaRange="CountryList" noThreeD="1" sel="146" val="16"/>
</file>

<file path=xl/ctrlProps/ctrlProp108.xml><?xml version="1.0" encoding="utf-8"?>
<formControlPr xmlns="http://schemas.microsoft.com/office/spreadsheetml/2009/9/main" objectType="Drop" dropLines="88" dropStyle="combo" dx="31" fmlaLink="$C$21" fmlaRange="CountryList" noThreeD="1" sel="184" val="167"/>
</file>

<file path=xl/ctrlProps/ctrlProp109.xml><?xml version="1.0" encoding="utf-8"?>
<formControlPr xmlns="http://schemas.microsoft.com/office/spreadsheetml/2009/9/main" objectType="Drop" dropLines="88" dropStyle="combo" dx="31" fmlaLink="$C$22" fmlaRange="CountryList" noThreeD="1" sel="30" val="138"/>
</file>

<file path=xl/ctrlProps/ctrlProp11.xml><?xml version="1.0" encoding="utf-8"?>
<formControlPr xmlns="http://schemas.microsoft.com/office/spreadsheetml/2009/9/main" objectType="Drop" dropLines="88" dropStyle="combo" dx="31" fmlaLink="$C$8" fmlaRange="CountryList" noThreeD="1" sel="141" val="0"/>
</file>

<file path=xl/ctrlProps/ctrlProp110.xml><?xml version="1.0" encoding="utf-8"?>
<formControlPr xmlns="http://schemas.microsoft.com/office/spreadsheetml/2009/9/main" objectType="Drop" dropLines="2" dropStyle="combo" dx="31" fmlaLink="$D$2" fmlaRange="$B$26:$B$27" sel="2" val="0"/>
</file>

<file path=xl/ctrlProps/ctrlProp111.xml><?xml version="1.0" encoding="utf-8"?>
<formControlPr xmlns="http://schemas.microsoft.com/office/spreadsheetml/2009/9/main" objectType="CheckBox" fmlaLink="$A$4" lockText="1"/>
</file>

<file path=xl/ctrlProps/ctrlProp112.xml><?xml version="1.0" encoding="utf-8"?>
<formControlPr xmlns="http://schemas.microsoft.com/office/spreadsheetml/2009/9/main" objectType="CheckBox" fmlaLink="$A$4" lockText="1"/>
</file>

<file path=xl/ctrlProps/ctrlProp113.xml><?xml version="1.0" encoding="utf-8"?>
<formControlPr xmlns="http://schemas.microsoft.com/office/spreadsheetml/2009/9/main" objectType="CheckBox" fmlaLink="$A$4" lockText="1"/>
</file>

<file path=xl/ctrlProps/ctrlProp114.xml><?xml version="1.0" encoding="utf-8"?>
<formControlPr xmlns="http://schemas.microsoft.com/office/spreadsheetml/2009/9/main" objectType="CheckBox" checked="Checked" fmlaLink="$A$6" lockText="1"/>
</file>

<file path=xl/ctrlProps/ctrlProp115.xml><?xml version="1.0" encoding="utf-8"?>
<formControlPr xmlns="http://schemas.microsoft.com/office/spreadsheetml/2009/9/main" objectType="CheckBox" fmlaLink="$A$4" lockText="1"/>
</file>

<file path=xl/ctrlProps/ctrlProp116.xml><?xml version="1.0" encoding="utf-8"?>
<formControlPr xmlns="http://schemas.microsoft.com/office/spreadsheetml/2009/9/main" objectType="CheckBox" fmlaLink="$A$4" lockText="1"/>
</file>

<file path=xl/ctrlProps/ctrlProp117.xml><?xml version="1.0" encoding="utf-8"?>
<formControlPr xmlns="http://schemas.microsoft.com/office/spreadsheetml/2009/9/main" objectType="CheckBox" fmlaLink="$A$4" lockText="1"/>
</file>

<file path=xl/ctrlProps/ctrlProp118.xml><?xml version="1.0" encoding="utf-8"?>
<formControlPr xmlns="http://schemas.microsoft.com/office/spreadsheetml/2009/9/main" objectType="CheckBox" fmlaLink="$A$4" lockText="1"/>
</file>

<file path=xl/ctrlProps/ctrlProp119.xml><?xml version="1.0" encoding="utf-8"?>
<formControlPr xmlns="http://schemas.microsoft.com/office/spreadsheetml/2009/9/main" objectType="CheckBox" fmlaLink="$A$4" lockText="1"/>
</file>

<file path=xl/ctrlProps/ctrlProp12.xml><?xml version="1.0" encoding="utf-8"?>
<formControlPr xmlns="http://schemas.microsoft.com/office/spreadsheetml/2009/9/main" objectType="Drop" dropLines="88" dropStyle="combo" dx="31" fmlaLink="$C$9" fmlaRange="CountryList" noThreeD="1" sel="114" val="13"/>
</file>

<file path=xl/ctrlProps/ctrlProp120.xml><?xml version="1.0" encoding="utf-8"?>
<formControlPr xmlns="http://schemas.microsoft.com/office/spreadsheetml/2009/9/main" objectType="CheckBox" fmlaLink="$A$4" lockText="1"/>
</file>

<file path=xl/ctrlProps/ctrlProp121.xml><?xml version="1.0" encoding="utf-8"?>
<formControlPr xmlns="http://schemas.microsoft.com/office/spreadsheetml/2009/9/main" objectType="CheckBox" fmlaLink="$A$4" lockText="1"/>
</file>

<file path=xl/ctrlProps/ctrlProp122.xml><?xml version="1.0" encoding="utf-8"?>
<formControlPr xmlns="http://schemas.microsoft.com/office/spreadsheetml/2009/9/main" objectType="CheckBox" fmlaLink="$A$4" lockText="1"/>
</file>

<file path=xl/ctrlProps/ctrlProp123.xml><?xml version="1.0" encoding="utf-8"?>
<formControlPr xmlns="http://schemas.microsoft.com/office/spreadsheetml/2009/9/main" objectType="CheckBox" fmlaLink="$A$4" lockText="1"/>
</file>

<file path=xl/ctrlProps/ctrlProp124.xml><?xml version="1.0" encoding="utf-8"?>
<formControlPr xmlns="http://schemas.microsoft.com/office/spreadsheetml/2009/9/main" objectType="CheckBox" fmlaLink="$A$4" lockText="1"/>
</file>

<file path=xl/ctrlProps/ctrlProp13.xml><?xml version="1.0" encoding="utf-8"?>
<formControlPr xmlns="http://schemas.microsoft.com/office/spreadsheetml/2009/9/main" objectType="Drop" dropLines="88" dropStyle="combo" dx="31" fmlaLink="$C$10" fmlaRange="CountryList" noThreeD="1" sel="110" val="129"/>
</file>

<file path=xl/ctrlProps/ctrlProp14.xml><?xml version="1.0" encoding="utf-8"?>
<formControlPr xmlns="http://schemas.microsoft.com/office/spreadsheetml/2009/9/main" objectType="Drop" dropLines="88" dropStyle="combo" dx="31" fmlaLink="$C$11" fmlaRange="CountryList" noThreeD="1" sel="106" val="0"/>
</file>

<file path=xl/ctrlProps/ctrlProp15.xml><?xml version="1.0" encoding="utf-8"?>
<formControlPr xmlns="http://schemas.microsoft.com/office/spreadsheetml/2009/9/main" objectType="Drop" dropLines="88" dropStyle="combo" dx="31" fmlaLink="$C$12" fmlaRange="CountryList" noThreeD="1" sel="44" val="47"/>
</file>

<file path=xl/ctrlProps/ctrlProp16.xml><?xml version="1.0" encoding="utf-8"?>
<formControlPr xmlns="http://schemas.microsoft.com/office/spreadsheetml/2009/9/main" objectType="Drop" dropLines="88" dropStyle="combo" dx="31" fmlaLink="$C$13" fmlaRange="CountryList" noThreeD="1" sel="82" val="64"/>
</file>

<file path=xl/ctrlProps/ctrlProp17.xml><?xml version="1.0" encoding="utf-8"?>
<formControlPr xmlns="http://schemas.microsoft.com/office/spreadsheetml/2009/9/main" objectType="Drop" dropLines="88" dropStyle="combo" dx="31" fmlaLink="$C$14" fmlaRange="CountryList" noThreeD="1" sel="32" val="127"/>
</file>

<file path=xl/ctrlProps/ctrlProp18.xml><?xml version="1.0" encoding="utf-8"?>
<formControlPr xmlns="http://schemas.microsoft.com/office/spreadsheetml/2009/9/main" objectType="Drop" dropLines="88" dropStyle="combo" dx="31" fmlaLink="$C$15" fmlaRange="CountryList" noThreeD="1" sel="8" val="87"/>
</file>

<file path=xl/ctrlProps/ctrlProp19.xml><?xml version="1.0" encoding="utf-8"?>
<formControlPr xmlns="http://schemas.microsoft.com/office/spreadsheetml/2009/9/main" objectType="Drop" dropLines="88" dropStyle="combo" dx="31" fmlaLink="$C$16" fmlaRange="CountryList" noThreeD="1" sel="14" val="165"/>
</file>

<file path=xl/ctrlProps/ctrlProp2.xml><?xml version="1.0" encoding="utf-8"?>
<formControlPr xmlns="http://schemas.microsoft.com/office/spreadsheetml/2009/9/main" objectType="Drop" dropLines="50" dropStyle="combo" dx="31" fmlaLink="$C$6" fmlaRange="Countries!$D$5:$D$255" noThreeD="1" sel="168" val="138"/>
</file>

<file path=xl/ctrlProps/ctrlProp20.xml><?xml version="1.0" encoding="utf-8"?>
<formControlPr xmlns="http://schemas.microsoft.com/office/spreadsheetml/2009/9/main" objectType="Drop" dropLines="88" dropStyle="combo" dx="31" fmlaLink="$C$17" fmlaRange="CountryList" noThreeD="1" sel="7" val="177"/>
</file>

<file path=xl/ctrlProps/ctrlProp21.xml><?xml version="1.0" encoding="utf-8"?>
<formControlPr xmlns="http://schemas.microsoft.com/office/spreadsheetml/2009/9/main" objectType="Drop" dropLines="88" dropStyle="combo" dx="31" fmlaLink="$C$18" fmlaRange="CountryList" noThreeD="1" sel="64" val="186"/>
</file>

<file path=xl/ctrlProps/ctrlProp22.xml><?xml version="1.0" encoding="utf-8"?>
<formControlPr xmlns="http://schemas.microsoft.com/office/spreadsheetml/2009/9/main" objectType="Drop" dropLines="88" dropStyle="combo" dx="31" fmlaLink="$C$19" fmlaRange="CountryList" noThreeD="1" sel="46" val="60"/>
</file>

<file path=xl/ctrlProps/ctrlProp23.xml><?xml version="1.0" encoding="utf-8"?>
<formControlPr xmlns="http://schemas.microsoft.com/office/spreadsheetml/2009/9/main" objectType="Drop" dropLines="88" dropStyle="combo" dx="31" fmlaLink="$C$20" fmlaRange="CountryList" noThreeD="1" sel="27" val="116"/>
</file>

<file path=xl/ctrlProps/ctrlProp24.xml><?xml version="1.0" encoding="utf-8"?>
<formControlPr xmlns="http://schemas.microsoft.com/office/spreadsheetml/2009/9/main" objectType="Drop" dropLines="88" dropStyle="combo" dx="31" fmlaLink="$C$21" fmlaRange="CountryList" noThreeD="1" sel="154" val="169"/>
</file>

<file path=xl/ctrlProps/ctrlProp25.xml><?xml version="1.0" encoding="utf-8"?>
<formControlPr xmlns="http://schemas.microsoft.com/office/spreadsheetml/2009/9/main" objectType="Drop" dropLines="88" dropStyle="combo" dx="31" fmlaLink="$C$22" fmlaRange="CountryList" noThreeD="1" sel="60" val="0"/>
</file>

<file path=xl/ctrlProps/ctrlProp26.xml><?xml version="1.0" encoding="utf-8"?>
<formControlPr xmlns="http://schemas.microsoft.com/office/spreadsheetml/2009/9/main" objectType="Drop" dropLines="88" dropStyle="combo" dx="31" fmlaLink="$C$31" fmlaRange="CountryList" noThreeD="1" sel="36" val="0"/>
</file>

<file path=xl/ctrlProps/ctrlProp27.xml><?xml version="1.0" encoding="utf-8"?>
<formControlPr xmlns="http://schemas.microsoft.com/office/spreadsheetml/2009/9/main" objectType="Drop" dropLines="88" dropStyle="combo" dx="31" fmlaLink="$C$23" fmlaRange="CountryList" noThreeD="1" sel="185" val="71"/>
</file>

<file path=xl/ctrlProps/ctrlProp28.xml><?xml version="1.0" encoding="utf-8"?>
<formControlPr xmlns="http://schemas.microsoft.com/office/spreadsheetml/2009/9/main" objectType="Drop" dropLines="88" dropStyle="combo" dx="31" fmlaLink="$C$24" fmlaRange="CountryList" noThreeD="1" sel="105" val="0"/>
</file>

<file path=xl/ctrlProps/ctrlProp29.xml><?xml version="1.0" encoding="utf-8"?>
<formControlPr xmlns="http://schemas.microsoft.com/office/spreadsheetml/2009/9/main" objectType="Drop" dropLines="88" dropStyle="combo" dx="31" fmlaLink="$C$25" fmlaRange="CountryList" noThreeD="1" sel="86" val="0"/>
</file>

<file path=xl/ctrlProps/ctrlProp3.xml><?xml version="1.0" encoding="utf-8"?>
<formControlPr xmlns="http://schemas.microsoft.com/office/spreadsheetml/2009/9/main" objectType="Drop" dropLines="2" dropStyle="combo" dx="31" fmlaLink="$F$2" fmlaRange="$H$1:$H$2" noThreeD="1" sel="2" val="0"/>
</file>

<file path=xl/ctrlProps/ctrlProp30.xml><?xml version="1.0" encoding="utf-8"?>
<formControlPr xmlns="http://schemas.microsoft.com/office/spreadsheetml/2009/9/main" objectType="Drop" dropLines="88" dropStyle="combo" dx="31" fmlaLink="$C$26" fmlaRange="CountryList" noThreeD="1" sel="97" val="0"/>
</file>

<file path=xl/ctrlProps/ctrlProp31.xml><?xml version="1.0" encoding="utf-8"?>
<formControlPr xmlns="http://schemas.microsoft.com/office/spreadsheetml/2009/9/main" objectType="Drop" dropLines="88" dropStyle="combo" dx="31" fmlaLink="$C$27" fmlaRange="CountryList" noThreeD="1" sel="30" val="0"/>
</file>

<file path=xl/ctrlProps/ctrlProp32.xml><?xml version="1.0" encoding="utf-8"?>
<formControlPr xmlns="http://schemas.microsoft.com/office/spreadsheetml/2009/9/main" objectType="Drop" dropLines="88" dropStyle="combo" dx="31" fmlaLink="$C$28" fmlaRange="CountryList" noThreeD="1" sel="180" val="0"/>
</file>

<file path=xl/ctrlProps/ctrlProp33.xml><?xml version="1.0" encoding="utf-8"?>
<formControlPr xmlns="http://schemas.microsoft.com/office/spreadsheetml/2009/9/main" objectType="Drop" dropLines="88" dropStyle="combo" dx="31" fmlaLink="$C$29" fmlaRange="CountryList" noThreeD="1" sel="132" val="0"/>
</file>

<file path=xl/ctrlProps/ctrlProp34.xml><?xml version="1.0" encoding="utf-8"?>
<formControlPr xmlns="http://schemas.microsoft.com/office/spreadsheetml/2009/9/main" objectType="Drop" dropLines="88" dropStyle="combo" dx="31" fmlaLink="$C$30" fmlaRange="CountryList" noThreeD="1" sel="142" val="0"/>
</file>

<file path=xl/ctrlProps/ctrlProp35.xml><?xml version="1.0" encoding="utf-8"?>
<formControlPr xmlns="http://schemas.microsoft.com/office/spreadsheetml/2009/9/main" objectType="Drop" dropLines="88" dropStyle="combo" dx="31" fmlaLink="$C$32" fmlaRange="CountryList" noThreeD="1" sel="47" val="0"/>
</file>

<file path=xl/ctrlProps/ctrlProp36.xml><?xml version="1.0" encoding="utf-8"?>
<formControlPr xmlns="http://schemas.microsoft.com/office/spreadsheetml/2009/9/main" objectType="Drop" dropLines="88" dropStyle="combo" dx="31" fmlaLink="$C$33" fmlaRange="CountryList" noThreeD="1" sel="19" val="0"/>
</file>

<file path=xl/ctrlProps/ctrlProp37.xml><?xml version="1.0" encoding="utf-8"?>
<formControlPr xmlns="http://schemas.microsoft.com/office/spreadsheetml/2009/9/main" objectType="Drop" dropLines="88" dropStyle="combo" dx="31" fmlaLink="$C$34" fmlaRange="CountryList" noThreeD="1" sel="153" val="0"/>
</file>

<file path=xl/ctrlProps/ctrlProp38.xml><?xml version="1.0" encoding="utf-8"?>
<formControlPr xmlns="http://schemas.microsoft.com/office/spreadsheetml/2009/9/main" objectType="Drop" dropLines="88" dropStyle="combo" dx="31" fmlaLink="$C$35" fmlaRange="CountryList" noThreeD="1" sel="87" val="0"/>
</file>

<file path=xl/ctrlProps/ctrlProp39.xml><?xml version="1.0" encoding="utf-8"?>
<formControlPr xmlns="http://schemas.microsoft.com/office/spreadsheetml/2009/9/main" objectType="Drop" dropLines="88" dropStyle="combo" dx="31" fmlaLink="$C$36" fmlaRange="CountryList" noThreeD="1" sel="119" val="0"/>
</file>

<file path=xl/ctrlProps/ctrlProp4.xml><?xml version="1.0" encoding="utf-8"?>
<formControlPr xmlns="http://schemas.microsoft.com/office/spreadsheetml/2009/9/main" objectType="Drop" dropLines="2" dropStyle="combo" dx="31" fmlaLink="$F$2" fmlaRange="$H$1:$H$2" noThreeD="1" sel="2" val="0"/>
</file>

<file path=xl/ctrlProps/ctrlProp40.xml><?xml version="1.0" encoding="utf-8"?>
<formControlPr xmlns="http://schemas.microsoft.com/office/spreadsheetml/2009/9/main" objectType="Drop" dropLines="88" dropStyle="combo" dx="31" fmlaLink="$C$37" fmlaRange="CountryList" noThreeD="1" sel="147" val="0"/>
</file>

<file path=xl/ctrlProps/ctrlProp41.xml><?xml version="1.0" encoding="utf-8"?>
<formControlPr xmlns="http://schemas.microsoft.com/office/spreadsheetml/2009/9/main" objectType="Drop" dropLines="88" dropStyle="combo" dx="31" fmlaLink="$C$38" fmlaRange="CountryList" noThreeD="1" sel="76" val="0"/>
</file>

<file path=xl/ctrlProps/ctrlProp42.xml><?xml version="1.0" encoding="utf-8"?>
<formControlPr xmlns="http://schemas.microsoft.com/office/spreadsheetml/2009/9/main" objectType="Drop" dropLines="88" dropStyle="combo" dx="31" fmlaLink="$C$39" fmlaRange="CountryList" noThreeD="1" sel="118" val="0"/>
</file>

<file path=xl/ctrlProps/ctrlProp43.xml><?xml version="1.0" encoding="utf-8"?>
<formControlPr xmlns="http://schemas.microsoft.com/office/spreadsheetml/2009/9/main" objectType="Drop" dropLines="88" dropStyle="combo" dx="31" fmlaLink="$C$40" fmlaRange="CountryList" noThreeD="1" sel="127" val="201"/>
</file>

<file path=xl/ctrlProps/ctrlProp44.xml><?xml version="1.0" encoding="utf-8"?>
<formControlPr xmlns="http://schemas.microsoft.com/office/spreadsheetml/2009/9/main" objectType="Drop" dropLines="88" dropStyle="combo" dx="31" fmlaLink="$C$41" fmlaRange="CountryList" noThreeD="1" sel="57" val="0"/>
</file>

<file path=xl/ctrlProps/ctrlProp45.xml><?xml version="1.0" encoding="utf-8"?>
<formControlPr xmlns="http://schemas.microsoft.com/office/spreadsheetml/2009/9/main" objectType="Drop" dropLines="88" dropStyle="combo" dx="31" fmlaLink="$C$42" fmlaRange="CountryList" noThreeD="1" sel="133" val="0"/>
</file>

<file path=xl/ctrlProps/ctrlProp46.xml><?xml version="1.0" encoding="utf-8"?>
<formControlPr xmlns="http://schemas.microsoft.com/office/spreadsheetml/2009/9/main" objectType="Drop" dropLines="88" dropStyle="combo" dx="31" fmlaLink="$C$43" fmlaRange="CountryList" noThreeD="1" sel="59" val="29"/>
</file>

<file path=xl/ctrlProps/ctrlProp47.xml><?xml version="1.0" encoding="utf-8"?>
<formControlPr xmlns="http://schemas.microsoft.com/office/spreadsheetml/2009/9/main" objectType="Drop" dropLines="88" dropStyle="combo" dx="31" fmlaLink="$C$44" fmlaRange="CountryList" noThreeD="1" sel="20" val="29"/>
</file>

<file path=xl/ctrlProps/ctrlProp48.xml><?xml version="1.0" encoding="utf-8"?>
<formControlPr xmlns="http://schemas.microsoft.com/office/spreadsheetml/2009/9/main" objectType="Drop" dropLines="88" dropStyle="combo" dx="31" fmlaLink="$C$45" fmlaRange="CountryList" noThreeD="1" sel="89" val="30"/>
</file>

<file path=xl/ctrlProps/ctrlProp49.xml><?xml version="1.0" encoding="utf-8"?>
<formControlPr xmlns="http://schemas.microsoft.com/office/spreadsheetml/2009/9/main" objectType="Drop" dropLines="88" dropStyle="combo" dx="31" fmlaLink="$C$46" fmlaRange="CountryList" noThreeD="1" sel="48" val="29"/>
</file>

<file path=xl/ctrlProps/ctrlProp5.xml><?xml version="1.0" encoding="utf-8"?>
<formControlPr xmlns="http://schemas.microsoft.com/office/spreadsheetml/2009/9/main" objectType="Drop" dropLines="2" dropStyle="combo" dx="31" fmlaLink="$D$2" fmlaRange="$B$67:$B$68" noThreeD="1" sel="2" val="0"/>
</file>

<file path=xl/ctrlProps/ctrlProp50.xml><?xml version="1.0" encoding="utf-8"?>
<formControlPr xmlns="http://schemas.microsoft.com/office/spreadsheetml/2009/9/main" objectType="Drop" dropLines="88" dropStyle="combo" dx="31" fmlaLink="$C$47" fmlaRange="CountryList" noThreeD="1" sel="137" val="29"/>
</file>

<file path=xl/ctrlProps/ctrlProp51.xml><?xml version="1.0" encoding="utf-8"?>
<formControlPr xmlns="http://schemas.microsoft.com/office/spreadsheetml/2009/9/main" objectType="Drop" dropLines="88" dropStyle="combo" dx="31" fmlaLink="$C$48" fmlaRange="CountryList" noThreeD="1" sel="135" val="29"/>
</file>

<file path=xl/ctrlProps/ctrlProp52.xml><?xml version="1.0" encoding="utf-8"?>
<formControlPr xmlns="http://schemas.microsoft.com/office/spreadsheetml/2009/9/main" objectType="Drop" dropLines="88" dropStyle="combo" dx="31" fmlaLink="$C$49" fmlaRange="CountryList" noThreeD="1" sel="65" val="29"/>
</file>

<file path=xl/ctrlProps/ctrlProp53.xml><?xml version="1.0" encoding="utf-8"?>
<formControlPr xmlns="http://schemas.microsoft.com/office/spreadsheetml/2009/9/main" objectType="Drop" dropLines="88" dropStyle="combo" dx="31" fmlaLink="$C$50" fmlaRange="CountryList" noThreeD="1" sel="162" val="29"/>
</file>

<file path=xl/ctrlProps/ctrlProp54.xml><?xml version="1.0" encoding="utf-8"?>
<formControlPr xmlns="http://schemas.microsoft.com/office/spreadsheetml/2009/9/main" objectType="Drop" dropLines="88" dropStyle="combo" dx="31" fmlaLink="$C$51" fmlaRange="CountryList" noThreeD="1" sel="13" val="29"/>
</file>

<file path=xl/ctrlProps/ctrlProp55.xml><?xml version="1.0" encoding="utf-8"?>
<formControlPr xmlns="http://schemas.microsoft.com/office/spreadsheetml/2009/9/main" objectType="Drop" dropLines="88" dropStyle="combo" dx="31" fmlaLink="$C$52" fmlaRange="CountryList" noThreeD="1" sel="116" val="29"/>
</file>

<file path=xl/ctrlProps/ctrlProp56.xml><?xml version="1.0" encoding="utf-8"?>
<formControlPr xmlns="http://schemas.microsoft.com/office/spreadsheetml/2009/9/main" objectType="Drop" dropLines="88" dropStyle="combo" dx="31" fmlaLink="$C$53" fmlaRange="CountryList" noThreeD="1" sel="42" val="29"/>
</file>

<file path=xl/ctrlProps/ctrlProp57.xml><?xml version="1.0" encoding="utf-8"?>
<formControlPr xmlns="http://schemas.microsoft.com/office/spreadsheetml/2009/9/main" objectType="Drop" dropLines="88" dropStyle="combo" dx="31" fmlaLink="$C$24" fmlaRange="CountryList" noThreeD="1" sel="105" val="71"/>
</file>

<file path=xl/ctrlProps/ctrlProp58.xml><?xml version="1.0" encoding="utf-8"?>
<formControlPr xmlns="http://schemas.microsoft.com/office/spreadsheetml/2009/9/main" objectType="Drop" dropLines="88" dropStyle="combo" dx="31" fmlaLink="$C$25" fmlaRange="CountryList" noThreeD="1" sel="86" val="71"/>
</file>

<file path=xl/ctrlProps/ctrlProp59.xml><?xml version="1.0" encoding="utf-8"?>
<formControlPr xmlns="http://schemas.microsoft.com/office/spreadsheetml/2009/9/main" objectType="Drop" dropLines="88" dropStyle="combo" dx="31" fmlaLink="$C$26" fmlaRange="CountryList" noThreeD="1" sel="97" val="0"/>
</file>

<file path=xl/ctrlProps/ctrlProp6.xml><?xml version="1.0" encoding="utf-8"?>
<formControlPr xmlns="http://schemas.microsoft.com/office/spreadsheetml/2009/9/main" objectType="Drop" dropLines="88" dropStyle="combo" dx="31" fmlaLink="$C$3" fmlaRange="CountryList" noThreeD="1" sel="168" val="0"/>
</file>

<file path=xl/ctrlProps/ctrlProp60.xml><?xml version="1.0" encoding="utf-8"?>
<formControlPr xmlns="http://schemas.microsoft.com/office/spreadsheetml/2009/9/main" objectType="Drop" dropLines="88" dropStyle="combo" dx="31" fmlaLink="$C$27" fmlaRange="CountryList" noThreeD="1" sel="30" val="71"/>
</file>

<file path=xl/ctrlProps/ctrlProp61.xml><?xml version="1.0" encoding="utf-8"?>
<formControlPr xmlns="http://schemas.microsoft.com/office/spreadsheetml/2009/9/main" objectType="Drop" dropLines="88" dropStyle="combo" dx="31" fmlaLink="$C$28" fmlaRange="CountryList" noThreeD="1" sel="180" val="71"/>
</file>

<file path=xl/ctrlProps/ctrlProp62.xml><?xml version="1.0" encoding="utf-8"?>
<formControlPr xmlns="http://schemas.microsoft.com/office/spreadsheetml/2009/9/main" objectType="Drop" dropLines="88" dropStyle="combo" dx="31" fmlaLink="$C$29" fmlaRange="CountryList" noThreeD="1" sel="132" val="71"/>
</file>

<file path=xl/ctrlProps/ctrlProp63.xml><?xml version="1.0" encoding="utf-8"?>
<formControlPr xmlns="http://schemas.microsoft.com/office/spreadsheetml/2009/9/main" objectType="Drop" dropLines="88" dropStyle="combo" dx="31" fmlaLink="$C$30" fmlaRange="CountryList" noThreeD="1" sel="142" val="71"/>
</file>

<file path=xl/ctrlProps/ctrlProp64.xml><?xml version="1.0" encoding="utf-8"?>
<formControlPr xmlns="http://schemas.microsoft.com/office/spreadsheetml/2009/9/main" objectType="Drop" dropLines="88" dropStyle="combo" dx="31" fmlaLink="$C$31" fmlaRange="CountryList" noThreeD="1" sel="36" val="71"/>
</file>

<file path=xl/ctrlProps/ctrlProp65.xml><?xml version="1.0" encoding="utf-8"?>
<formControlPr xmlns="http://schemas.microsoft.com/office/spreadsheetml/2009/9/main" objectType="Drop" dropLines="88" dropStyle="combo" dx="31" fmlaLink="$C$32" fmlaRange="CountryList" noThreeD="1" sel="47" val="71"/>
</file>

<file path=xl/ctrlProps/ctrlProp66.xml><?xml version="1.0" encoding="utf-8"?>
<formControlPr xmlns="http://schemas.microsoft.com/office/spreadsheetml/2009/9/main" objectType="Drop" dropLines="88" dropStyle="combo" dx="31" fmlaLink="$C$33" fmlaRange="CountryList" noThreeD="1" sel="19" val="71"/>
</file>

<file path=xl/ctrlProps/ctrlProp67.xml><?xml version="1.0" encoding="utf-8"?>
<formControlPr xmlns="http://schemas.microsoft.com/office/spreadsheetml/2009/9/main" objectType="Drop" dropLines="88" dropStyle="combo" dx="31" fmlaLink="$C$34" fmlaRange="CountryList" noThreeD="1" sel="153" val="71"/>
</file>

<file path=xl/ctrlProps/ctrlProp68.xml><?xml version="1.0" encoding="utf-8"?>
<formControlPr xmlns="http://schemas.microsoft.com/office/spreadsheetml/2009/9/main" objectType="Drop" dropLines="88" dropStyle="combo" dx="31" fmlaLink="$C$35" fmlaRange="CountryList" noThreeD="1" sel="87" val="71"/>
</file>

<file path=xl/ctrlProps/ctrlProp69.xml><?xml version="1.0" encoding="utf-8"?>
<formControlPr xmlns="http://schemas.microsoft.com/office/spreadsheetml/2009/9/main" objectType="Drop" dropLines="88" dropStyle="combo" dx="31" fmlaLink="$C$36" fmlaRange="CountryList" noThreeD="1" sel="119" val="71"/>
</file>

<file path=xl/ctrlProps/ctrlProp7.xml><?xml version="1.0" encoding="utf-8"?>
<formControlPr xmlns="http://schemas.microsoft.com/office/spreadsheetml/2009/9/main" objectType="Drop" dropLines="88" dropStyle="combo" dx="31" fmlaLink="$C$4" fmlaRange="CountryList" noThreeD="1" sel="144" val="0"/>
</file>

<file path=xl/ctrlProps/ctrlProp70.xml><?xml version="1.0" encoding="utf-8"?>
<formControlPr xmlns="http://schemas.microsoft.com/office/spreadsheetml/2009/9/main" objectType="Drop" dropLines="88" dropStyle="combo" dx="31" fmlaLink="$C$37" fmlaRange="CountryList" noThreeD="1" sel="147" val="71"/>
</file>

<file path=xl/ctrlProps/ctrlProp71.xml><?xml version="1.0" encoding="utf-8"?>
<formControlPr xmlns="http://schemas.microsoft.com/office/spreadsheetml/2009/9/main" objectType="Drop" dropLines="88" dropStyle="combo" dx="31" fmlaLink="$C$38" fmlaRange="CountryList" noThreeD="1" sel="76" val="71"/>
</file>

<file path=xl/ctrlProps/ctrlProp72.xml><?xml version="1.0" encoding="utf-8"?>
<formControlPr xmlns="http://schemas.microsoft.com/office/spreadsheetml/2009/9/main" objectType="Drop" dropLines="88" dropStyle="combo" dx="31" fmlaLink="$C$39" fmlaRange="CountryList" noThreeD="1" sel="118" val="71"/>
</file>

<file path=xl/ctrlProps/ctrlProp73.xml><?xml version="1.0" encoding="utf-8"?>
<formControlPr xmlns="http://schemas.microsoft.com/office/spreadsheetml/2009/9/main" objectType="Drop" dropLines="88" dropStyle="combo" dx="31" fmlaLink="$C$40" fmlaRange="CountryList" noThreeD="1" sel="127" val="71"/>
</file>

<file path=xl/ctrlProps/ctrlProp74.xml><?xml version="1.0" encoding="utf-8"?>
<formControlPr xmlns="http://schemas.microsoft.com/office/spreadsheetml/2009/9/main" objectType="Drop" dropLines="88" dropStyle="combo" dx="31" fmlaLink="$C$41" fmlaRange="CountryList" noThreeD="1" sel="57" val="71"/>
</file>

<file path=xl/ctrlProps/ctrlProp75.xml><?xml version="1.0" encoding="utf-8"?>
<formControlPr xmlns="http://schemas.microsoft.com/office/spreadsheetml/2009/9/main" objectType="Drop" dropLines="88" dropStyle="combo" dx="31" fmlaLink="$C$42" fmlaRange="CountryList" noThreeD="1" sel="133" val="71"/>
</file>

<file path=xl/ctrlProps/ctrlProp76.xml><?xml version="1.0" encoding="utf-8"?>
<formControlPr xmlns="http://schemas.microsoft.com/office/spreadsheetml/2009/9/main" objectType="Drop" dropLines="88" dropStyle="combo" dx="31" fmlaLink="$C$43" fmlaRange="CountryList" noThreeD="1" sel="59" val="71"/>
</file>

<file path=xl/ctrlProps/ctrlProp77.xml><?xml version="1.0" encoding="utf-8"?>
<formControlPr xmlns="http://schemas.microsoft.com/office/spreadsheetml/2009/9/main" objectType="Drop" dropLines="88" dropStyle="combo" dx="31" fmlaLink="$C$44" fmlaRange="CountryList" noThreeD="1" sel="20" val="71"/>
</file>

<file path=xl/ctrlProps/ctrlProp78.xml><?xml version="1.0" encoding="utf-8"?>
<formControlPr xmlns="http://schemas.microsoft.com/office/spreadsheetml/2009/9/main" objectType="Drop" dropLines="88" dropStyle="combo" dx="31" fmlaLink="$C$45" fmlaRange="CountryList" noThreeD="1" sel="89" val="71"/>
</file>

<file path=xl/ctrlProps/ctrlProp79.xml><?xml version="1.0" encoding="utf-8"?>
<formControlPr xmlns="http://schemas.microsoft.com/office/spreadsheetml/2009/9/main" objectType="Drop" dropLines="88" dropStyle="combo" dx="31" fmlaLink="$C$46" fmlaRange="CountryList" noThreeD="1" sel="48" val="71"/>
</file>

<file path=xl/ctrlProps/ctrlProp8.xml><?xml version="1.0" encoding="utf-8"?>
<formControlPr xmlns="http://schemas.microsoft.com/office/spreadsheetml/2009/9/main" objectType="Drop" dropLines="88" dropStyle="combo" dx="31" fmlaLink="$C$5" fmlaRange="CountryList" noThreeD="1" sel="80" val="2"/>
</file>

<file path=xl/ctrlProps/ctrlProp80.xml><?xml version="1.0" encoding="utf-8"?>
<formControlPr xmlns="http://schemas.microsoft.com/office/spreadsheetml/2009/9/main" objectType="Drop" dropLines="88" dropStyle="combo" dx="31" fmlaLink="$C$47" fmlaRange="CountryList" noThreeD="1" sel="137" val="71"/>
</file>

<file path=xl/ctrlProps/ctrlProp81.xml><?xml version="1.0" encoding="utf-8"?>
<formControlPr xmlns="http://schemas.microsoft.com/office/spreadsheetml/2009/9/main" objectType="Drop" dropLines="88" dropStyle="combo" dx="31" fmlaLink="$C$48" fmlaRange="CountryList" noThreeD="1" sel="135" val="71"/>
</file>

<file path=xl/ctrlProps/ctrlProp82.xml><?xml version="1.0" encoding="utf-8"?>
<formControlPr xmlns="http://schemas.microsoft.com/office/spreadsheetml/2009/9/main" objectType="Drop" dropLines="88" dropStyle="combo" dx="31" fmlaLink="$C$49" fmlaRange="CountryList" noThreeD="1" sel="65" val="0"/>
</file>

<file path=xl/ctrlProps/ctrlProp83.xml><?xml version="1.0" encoding="utf-8"?>
<formControlPr xmlns="http://schemas.microsoft.com/office/spreadsheetml/2009/9/main" objectType="Drop" dropLines="88" dropStyle="combo" dx="31" fmlaLink="$C$50" fmlaRange="CountryList" noThreeD="1" sel="162" val="71"/>
</file>

<file path=xl/ctrlProps/ctrlProp84.xml><?xml version="1.0" encoding="utf-8"?>
<formControlPr xmlns="http://schemas.microsoft.com/office/spreadsheetml/2009/9/main" objectType="Drop" dropLines="88" dropStyle="combo" dx="31" fmlaLink="$C$51" fmlaRange="CountryList" noThreeD="1" sel="13" val="71"/>
</file>

<file path=xl/ctrlProps/ctrlProp85.xml><?xml version="1.0" encoding="utf-8"?>
<formControlPr xmlns="http://schemas.microsoft.com/office/spreadsheetml/2009/9/main" objectType="Drop" dropLines="88" dropStyle="combo" dx="31" fmlaLink="$C$52" fmlaRange="CountryList" noThreeD="1" sel="116" val="0"/>
</file>

<file path=xl/ctrlProps/ctrlProp86.xml><?xml version="1.0" encoding="utf-8"?>
<formControlPr xmlns="http://schemas.microsoft.com/office/spreadsheetml/2009/9/main" objectType="Drop" dropLines="88" dropStyle="combo" dx="31" fmlaLink="$C$53" fmlaRange="CountryList" noThreeD="1" sel="42" val="71"/>
</file>

<file path=xl/ctrlProps/ctrlProp87.xml><?xml version="1.0" encoding="utf-8"?>
<formControlPr xmlns="http://schemas.microsoft.com/office/spreadsheetml/2009/9/main" objectType="Drop" dropLines="88" dropStyle="combo" dx="31" fmlaLink="$C$54" fmlaRange="CountryList" noThreeD="1" sel="136" val="207"/>
</file>

<file path=xl/ctrlProps/ctrlProp88.xml><?xml version="1.0" encoding="utf-8"?>
<formControlPr xmlns="http://schemas.microsoft.com/office/spreadsheetml/2009/9/main" objectType="Drop" dropLines="88" dropStyle="combo" dx="31" fmlaLink="$C$54" fmlaRange="CountryList" noThreeD="1" sel="136" val="207"/>
</file>

<file path=xl/ctrlProps/ctrlProp89.xml><?xml version="1.0" encoding="utf-8"?>
<formControlPr xmlns="http://schemas.microsoft.com/office/spreadsheetml/2009/9/main" objectType="Drop" dropLines="88" dropStyle="combo" dx="31" fmlaLink="$C$55" fmlaRange="CountryList" noThreeD="1" sel="17" val="207"/>
</file>

<file path=xl/ctrlProps/ctrlProp9.xml><?xml version="1.0" encoding="utf-8"?>
<formControlPr xmlns="http://schemas.microsoft.com/office/spreadsheetml/2009/9/main" objectType="Drop" dropLines="88" dropStyle="combo" dx="31" fmlaLink="$C$6" fmlaRange="CountryList" noThreeD="1" sel="186" val="43"/>
</file>

<file path=xl/ctrlProps/ctrlProp90.xml><?xml version="1.0" encoding="utf-8"?>
<formControlPr xmlns="http://schemas.microsoft.com/office/spreadsheetml/2009/9/main" objectType="Drop" dropLines="88" dropStyle="combo" dx="31" fmlaLink="$C$3" fmlaRange="CountryList" noThreeD="1" sel="1" val="213"/>
</file>

<file path=xl/ctrlProps/ctrlProp91.xml><?xml version="1.0" encoding="utf-8"?>
<formControlPr xmlns="http://schemas.microsoft.com/office/spreadsheetml/2009/9/main" objectType="Drop" dropLines="88" dropStyle="combo" dx="31" fmlaLink="$C$4" fmlaRange="CountryList" noThreeD="1" sel="2" val="212"/>
</file>

<file path=xl/ctrlProps/ctrlProp92.xml><?xml version="1.0" encoding="utf-8"?>
<formControlPr xmlns="http://schemas.microsoft.com/office/spreadsheetml/2009/9/main" objectType="Drop" dropLines="88" dropStyle="combo" dx="31" fmlaLink="$C$5" fmlaRange="CountryList" noThreeD="1" sel="3" val="205"/>
</file>

<file path=xl/ctrlProps/ctrlProp93.xml><?xml version="1.0" encoding="utf-8"?>
<formControlPr xmlns="http://schemas.microsoft.com/office/spreadsheetml/2009/9/main" objectType="Drop" dropLines="88" dropStyle="combo" dx="31" fmlaLink="$C$6" fmlaRange="CountryList" noThreeD="1" sel="4" val="163"/>
</file>

<file path=xl/ctrlProps/ctrlProp94.xml><?xml version="1.0" encoding="utf-8"?>
<formControlPr xmlns="http://schemas.microsoft.com/office/spreadsheetml/2009/9/main" objectType="Drop" dropLines="88" dropStyle="combo" dx="31" fmlaLink="$C$7" fmlaRange="CountryList" noThreeD="1" sel="5" val="86"/>
</file>

<file path=xl/ctrlProps/ctrlProp95.xml><?xml version="1.0" encoding="utf-8"?>
<formControlPr xmlns="http://schemas.microsoft.com/office/spreadsheetml/2009/9/main" objectType="Drop" dropLines="88" dropStyle="combo" dx="31" fmlaLink="$C$8" fmlaRange="CountryList" noThreeD="1" sel="6" val="66"/>
</file>

<file path=xl/ctrlProps/ctrlProp96.xml><?xml version="1.0" encoding="utf-8"?>
<formControlPr xmlns="http://schemas.microsoft.com/office/spreadsheetml/2009/9/main" objectType="Drop" dropLines="88" dropStyle="combo" dx="31" fmlaLink="$C$9" fmlaRange="CountryList" noThreeD="1" sel="15" val="12"/>
</file>

<file path=xl/ctrlProps/ctrlProp97.xml><?xml version="1.0" encoding="utf-8"?>
<formControlPr xmlns="http://schemas.microsoft.com/office/spreadsheetml/2009/9/main" objectType="Drop" dropLines="88" dropStyle="combo" dx="31" fmlaLink="$C$10" fmlaRange="CountryList" noThreeD="1" sel="169" val="121"/>
</file>

<file path=xl/ctrlProps/ctrlProp98.xml><?xml version="1.0" encoding="utf-8"?>
<formControlPr xmlns="http://schemas.microsoft.com/office/spreadsheetml/2009/9/main" objectType="Drop" dropLines="88" dropStyle="combo" dx="31" fmlaLink="$C$11" fmlaRange="CountryList" noThreeD="1" sel="16" val="51"/>
</file>

<file path=xl/ctrlProps/ctrlProp99.xml><?xml version="1.0" encoding="utf-8"?>
<formControlPr xmlns="http://schemas.microsoft.com/office/spreadsheetml/2009/9/main" objectType="Drop" dropLines="88" dropStyle="combo" dx="31" fmlaLink="$C$12" fmlaRange="CountryList" noThreeD="1" sel="72" val="92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8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0.xml"/><Relationship Id="rId2" Type="http://schemas.openxmlformats.org/officeDocument/2006/relationships/chart" Target="../charts/chart9.xml"/><Relationship Id="rId1" Type="http://schemas.openxmlformats.org/officeDocument/2006/relationships/chart" Target="../charts/chart8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3.xml"/><Relationship Id="rId2" Type="http://schemas.openxmlformats.org/officeDocument/2006/relationships/chart" Target="../charts/chart12.xml"/><Relationship Id="rId1" Type="http://schemas.openxmlformats.org/officeDocument/2006/relationships/chart" Target="../charts/chart11.xml"/></Relationships>
</file>

<file path=xl/drawings/_rels/drawing6.xml.rels><?xml version="1.0" encoding="UTF-8" standalone="yes"?>
<Relationships xmlns="http://schemas.openxmlformats.org/package/2006/relationships"><Relationship Id="rId13" Type="http://schemas.openxmlformats.org/officeDocument/2006/relationships/chart" Target="../charts/chart26.xml"/><Relationship Id="rId18" Type="http://schemas.openxmlformats.org/officeDocument/2006/relationships/chart" Target="../charts/chart31.xml"/><Relationship Id="rId26" Type="http://schemas.openxmlformats.org/officeDocument/2006/relationships/chart" Target="../charts/chart39.xml"/><Relationship Id="rId39" Type="http://schemas.openxmlformats.org/officeDocument/2006/relationships/chart" Target="../charts/chart52.xml"/><Relationship Id="rId3" Type="http://schemas.openxmlformats.org/officeDocument/2006/relationships/chart" Target="../charts/chart16.xml"/><Relationship Id="rId21" Type="http://schemas.openxmlformats.org/officeDocument/2006/relationships/chart" Target="../charts/chart34.xml"/><Relationship Id="rId34" Type="http://schemas.openxmlformats.org/officeDocument/2006/relationships/chart" Target="../charts/chart47.xml"/><Relationship Id="rId42" Type="http://schemas.openxmlformats.org/officeDocument/2006/relationships/chart" Target="../charts/chart55.xml"/><Relationship Id="rId47" Type="http://schemas.openxmlformats.org/officeDocument/2006/relationships/chart" Target="../charts/chart60.xml"/><Relationship Id="rId50" Type="http://schemas.openxmlformats.org/officeDocument/2006/relationships/chart" Target="../charts/chart63.xml"/><Relationship Id="rId7" Type="http://schemas.openxmlformats.org/officeDocument/2006/relationships/chart" Target="../charts/chart20.xml"/><Relationship Id="rId12" Type="http://schemas.openxmlformats.org/officeDocument/2006/relationships/chart" Target="../charts/chart25.xml"/><Relationship Id="rId17" Type="http://schemas.openxmlformats.org/officeDocument/2006/relationships/chart" Target="../charts/chart30.xml"/><Relationship Id="rId25" Type="http://schemas.openxmlformats.org/officeDocument/2006/relationships/chart" Target="../charts/chart38.xml"/><Relationship Id="rId33" Type="http://schemas.openxmlformats.org/officeDocument/2006/relationships/chart" Target="../charts/chart46.xml"/><Relationship Id="rId38" Type="http://schemas.openxmlformats.org/officeDocument/2006/relationships/chart" Target="../charts/chart51.xml"/><Relationship Id="rId46" Type="http://schemas.openxmlformats.org/officeDocument/2006/relationships/chart" Target="../charts/chart59.xml"/><Relationship Id="rId2" Type="http://schemas.openxmlformats.org/officeDocument/2006/relationships/chart" Target="../charts/chart15.xml"/><Relationship Id="rId16" Type="http://schemas.openxmlformats.org/officeDocument/2006/relationships/chart" Target="../charts/chart29.xml"/><Relationship Id="rId20" Type="http://schemas.openxmlformats.org/officeDocument/2006/relationships/chart" Target="../charts/chart33.xml"/><Relationship Id="rId29" Type="http://schemas.openxmlformats.org/officeDocument/2006/relationships/chart" Target="../charts/chart42.xml"/><Relationship Id="rId41" Type="http://schemas.openxmlformats.org/officeDocument/2006/relationships/chart" Target="../charts/chart54.xml"/><Relationship Id="rId1" Type="http://schemas.openxmlformats.org/officeDocument/2006/relationships/chart" Target="../charts/chart14.xml"/><Relationship Id="rId6" Type="http://schemas.openxmlformats.org/officeDocument/2006/relationships/chart" Target="../charts/chart19.xml"/><Relationship Id="rId11" Type="http://schemas.openxmlformats.org/officeDocument/2006/relationships/chart" Target="../charts/chart24.xml"/><Relationship Id="rId24" Type="http://schemas.openxmlformats.org/officeDocument/2006/relationships/chart" Target="../charts/chart37.xml"/><Relationship Id="rId32" Type="http://schemas.openxmlformats.org/officeDocument/2006/relationships/chart" Target="../charts/chart45.xml"/><Relationship Id="rId37" Type="http://schemas.openxmlformats.org/officeDocument/2006/relationships/chart" Target="../charts/chart50.xml"/><Relationship Id="rId40" Type="http://schemas.openxmlformats.org/officeDocument/2006/relationships/chart" Target="../charts/chart53.xml"/><Relationship Id="rId45" Type="http://schemas.openxmlformats.org/officeDocument/2006/relationships/chart" Target="../charts/chart58.xml"/><Relationship Id="rId53" Type="http://schemas.openxmlformats.org/officeDocument/2006/relationships/chart" Target="../charts/chart66.xml"/><Relationship Id="rId5" Type="http://schemas.openxmlformats.org/officeDocument/2006/relationships/chart" Target="../charts/chart18.xml"/><Relationship Id="rId15" Type="http://schemas.openxmlformats.org/officeDocument/2006/relationships/chart" Target="../charts/chart28.xml"/><Relationship Id="rId23" Type="http://schemas.openxmlformats.org/officeDocument/2006/relationships/chart" Target="../charts/chart36.xml"/><Relationship Id="rId28" Type="http://schemas.openxmlformats.org/officeDocument/2006/relationships/chart" Target="../charts/chart41.xml"/><Relationship Id="rId36" Type="http://schemas.openxmlformats.org/officeDocument/2006/relationships/chart" Target="../charts/chart49.xml"/><Relationship Id="rId49" Type="http://schemas.openxmlformats.org/officeDocument/2006/relationships/chart" Target="../charts/chart62.xml"/><Relationship Id="rId10" Type="http://schemas.openxmlformats.org/officeDocument/2006/relationships/chart" Target="../charts/chart23.xml"/><Relationship Id="rId19" Type="http://schemas.openxmlformats.org/officeDocument/2006/relationships/chart" Target="../charts/chart32.xml"/><Relationship Id="rId31" Type="http://schemas.openxmlformats.org/officeDocument/2006/relationships/chart" Target="../charts/chart44.xml"/><Relationship Id="rId44" Type="http://schemas.openxmlformats.org/officeDocument/2006/relationships/chart" Target="../charts/chart57.xml"/><Relationship Id="rId52" Type="http://schemas.openxmlformats.org/officeDocument/2006/relationships/chart" Target="../charts/chart65.xml"/><Relationship Id="rId4" Type="http://schemas.openxmlformats.org/officeDocument/2006/relationships/chart" Target="../charts/chart17.xml"/><Relationship Id="rId9" Type="http://schemas.openxmlformats.org/officeDocument/2006/relationships/chart" Target="../charts/chart22.xml"/><Relationship Id="rId14" Type="http://schemas.openxmlformats.org/officeDocument/2006/relationships/chart" Target="../charts/chart27.xml"/><Relationship Id="rId22" Type="http://schemas.openxmlformats.org/officeDocument/2006/relationships/chart" Target="../charts/chart35.xml"/><Relationship Id="rId27" Type="http://schemas.openxmlformats.org/officeDocument/2006/relationships/chart" Target="../charts/chart40.xml"/><Relationship Id="rId30" Type="http://schemas.openxmlformats.org/officeDocument/2006/relationships/chart" Target="../charts/chart43.xml"/><Relationship Id="rId35" Type="http://schemas.openxmlformats.org/officeDocument/2006/relationships/chart" Target="../charts/chart48.xml"/><Relationship Id="rId43" Type="http://schemas.openxmlformats.org/officeDocument/2006/relationships/chart" Target="../charts/chart56.xml"/><Relationship Id="rId48" Type="http://schemas.openxmlformats.org/officeDocument/2006/relationships/chart" Target="../charts/chart61.xml"/><Relationship Id="rId8" Type="http://schemas.openxmlformats.org/officeDocument/2006/relationships/chart" Target="../charts/chart21.xml"/><Relationship Id="rId51" Type="http://schemas.openxmlformats.org/officeDocument/2006/relationships/chart" Target="../charts/chart64.xml"/></Relationships>
</file>

<file path=xl/drawings/_rels/drawing7.xml.rels><?xml version="1.0" encoding="UTF-8" standalone="yes"?>
<Relationships xmlns="http://schemas.openxmlformats.org/package/2006/relationships"><Relationship Id="rId8" Type="http://schemas.openxmlformats.org/officeDocument/2006/relationships/chart" Target="../charts/chart74.xml"/><Relationship Id="rId13" Type="http://schemas.openxmlformats.org/officeDocument/2006/relationships/chart" Target="../charts/chart79.xml"/><Relationship Id="rId18" Type="http://schemas.openxmlformats.org/officeDocument/2006/relationships/chart" Target="../charts/chart84.xml"/><Relationship Id="rId3" Type="http://schemas.openxmlformats.org/officeDocument/2006/relationships/chart" Target="../charts/chart69.xml"/><Relationship Id="rId7" Type="http://schemas.openxmlformats.org/officeDocument/2006/relationships/chart" Target="../charts/chart73.xml"/><Relationship Id="rId12" Type="http://schemas.openxmlformats.org/officeDocument/2006/relationships/chart" Target="../charts/chart78.xml"/><Relationship Id="rId17" Type="http://schemas.openxmlformats.org/officeDocument/2006/relationships/chart" Target="../charts/chart83.xml"/><Relationship Id="rId2" Type="http://schemas.openxmlformats.org/officeDocument/2006/relationships/chart" Target="../charts/chart68.xml"/><Relationship Id="rId16" Type="http://schemas.openxmlformats.org/officeDocument/2006/relationships/chart" Target="../charts/chart82.xml"/><Relationship Id="rId20" Type="http://schemas.openxmlformats.org/officeDocument/2006/relationships/chart" Target="../charts/chart86.xml"/><Relationship Id="rId1" Type="http://schemas.openxmlformats.org/officeDocument/2006/relationships/chart" Target="../charts/chart67.xml"/><Relationship Id="rId6" Type="http://schemas.openxmlformats.org/officeDocument/2006/relationships/chart" Target="../charts/chart72.xml"/><Relationship Id="rId11" Type="http://schemas.openxmlformats.org/officeDocument/2006/relationships/chart" Target="../charts/chart77.xml"/><Relationship Id="rId5" Type="http://schemas.openxmlformats.org/officeDocument/2006/relationships/chart" Target="../charts/chart71.xml"/><Relationship Id="rId15" Type="http://schemas.openxmlformats.org/officeDocument/2006/relationships/chart" Target="../charts/chart81.xml"/><Relationship Id="rId10" Type="http://schemas.openxmlformats.org/officeDocument/2006/relationships/chart" Target="../charts/chart76.xml"/><Relationship Id="rId19" Type="http://schemas.openxmlformats.org/officeDocument/2006/relationships/chart" Target="../charts/chart85.xml"/><Relationship Id="rId4" Type="http://schemas.openxmlformats.org/officeDocument/2006/relationships/chart" Target="../charts/chart70.xml"/><Relationship Id="rId9" Type="http://schemas.openxmlformats.org/officeDocument/2006/relationships/chart" Target="../charts/chart75.xml"/><Relationship Id="rId14" Type="http://schemas.openxmlformats.org/officeDocument/2006/relationships/chart" Target="../charts/chart80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70484</xdr:colOff>
      <xdr:row>0</xdr:row>
      <xdr:rowOff>79479</xdr:rowOff>
    </xdr:from>
    <xdr:to>
      <xdr:col>8</xdr:col>
      <xdr:colOff>752275</xdr:colOff>
      <xdr:row>20</xdr:row>
      <xdr:rowOff>29304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270484</xdr:colOff>
      <xdr:row>20</xdr:row>
      <xdr:rowOff>110883</xdr:rowOff>
    </xdr:from>
    <xdr:to>
      <xdr:col>8</xdr:col>
      <xdr:colOff>752275</xdr:colOff>
      <xdr:row>40</xdr:row>
      <xdr:rowOff>10312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10053</xdr:colOff>
      <xdr:row>25</xdr:row>
      <xdr:rowOff>156768</xdr:rowOff>
    </xdr:from>
    <xdr:to>
      <xdr:col>3</xdr:col>
      <xdr:colOff>42456</xdr:colOff>
      <xdr:row>40</xdr:row>
      <xdr:rowOff>21834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883209</xdr:colOff>
      <xdr:row>0</xdr:row>
      <xdr:rowOff>79479</xdr:rowOff>
    </xdr:from>
    <xdr:to>
      <xdr:col>14</xdr:col>
      <xdr:colOff>738821</xdr:colOff>
      <xdr:row>20</xdr:row>
      <xdr:rowOff>29304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</xdr:col>
      <xdr:colOff>883209</xdr:colOff>
      <xdr:row>20</xdr:row>
      <xdr:rowOff>110883</xdr:rowOff>
    </xdr:from>
    <xdr:to>
      <xdr:col>14</xdr:col>
      <xdr:colOff>738821</xdr:colOff>
      <xdr:row>40</xdr:row>
      <xdr:rowOff>10312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409700</xdr:colOff>
          <xdr:row>4</xdr:row>
          <xdr:rowOff>9525</xdr:rowOff>
        </xdr:from>
        <xdr:to>
          <xdr:col>1</xdr:col>
          <xdr:colOff>581025</xdr:colOff>
          <xdr:row>6</xdr:row>
          <xdr:rowOff>9525</xdr:rowOff>
        </xdr:to>
        <xdr:sp macro="" textlink="">
          <xdr:nvSpPr>
            <xdr:cNvPr id="52228" name="Drop Down 4" hidden="1">
              <a:extLst>
                <a:ext uri="{63B3BB69-23CF-44E3-9099-C40C66FF867C}">
                  <a14:compatExt spid="_x0000_s52228"/>
                </a:ext>
                <a:ext uri="{FF2B5EF4-FFF2-40B4-BE49-F238E27FC236}">
                  <a16:creationId xmlns:a16="http://schemas.microsoft.com/office/drawing/2014/main" id="{00000000-0008-0000-0000-000004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590550</xdr:colOff>
          <xdr:row>4</xdr:row>
          <xdr:rowOff>9525</xdr:rowOff>
        </xdr:from>
        <xdr:to>
          <xdr:col>3</xdr:col>
          <xdr:colOff>0</xdr:colOff>
          <xdr:row>6</xdr:row>
          <xdr:rowOff>9525</xdr:rowOff>
        </xdr:to>
        <xdr:sp macro="" textlink="">
          <xdr:nvSpPr>
            <xdr:cNvPr id="52229" name="Drop Down 5" hidden="1">
              <a:extLst>
                <a:ext uri="{63B3BB69-23CF-44E3-9099-C40C66FF867C}">
                  <a14:compatExt spid="_x0000_s52229"/>
                </a:ext>
                <a:ext uri="{FF2B5EF4-FFF2-40B4-BE49-F238E27FC236}">
                  <a16:creationId xmlns:a16="http://schemas.microsoft.com/office/drawing/2014/main" id="{00000000-0008-0000-0000-000005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10.xml><?xml version="1.0" encoding="utf-8"?>
<xdr:wsDr xmlns:xdr="http://schemas.openxmlformats.org/drawingml/2006/spreadsheetDrawing" xmlns:a="http://schemas.openxmlformats.org/drawingml/2006/main">
  <xdr:absoluteAnchor>
    <xdr:pos x="0" y="0"/>
    <xdr:ext cx="9296797" cy="5982891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E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297865" cy="5978769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9305925" cy="5991225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9050</xdr:colOff>
          <xdr:row>2</xdr:row>
          <xdr:rowOff>85725</xdr:rowOff>
        </xdr:from>
        <xdr:to>
          <xdr:col>9</xdr:col>
          <xdr:colOff>0</xdr:colOff>
          <xdr:row>2</xdr:row>
          <xdr:rowOff>371475</xdr:rowOff>
        </xdr:to>
        <xdr:sp macro="" textlink="">
          <xdr:nvSpPr>
            <xdr:cNvPr id="83969" name="Drop Down 1" hidden="1">
              <a:extLst>
                <a:ext uri="{63B3BB69-23CF-44E3-9099-C40C66FF867C}">
                  <a14:compatExt spid="_x0000_s83969"/>
                </a:ext>
                <a:ext uri="{FF2B5EF4-FFF2-40B4-BE49-F238E27FC236}">
                  <a16:creationId xmlns:a16="http://schemas.microsoft.com/office/drawing/2014/main" id="{00000000-0008-0000-0300-00000148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9</xdr:col>
      <xdr:colOff>43773</xdr:colOff>
      <xdr:row>2</xdr:row>
      <xdr:rowOff>88138</xdr:rowOff>
    </xdr:from>
    <xdr:to>
      <xdr:col>20</xdr:col>
      <xdr:colOff>585573</xdr:colOff>
      <xdr:row>17</xdr:row>
      <xdr:rowOff>19050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193</xdr:col>
      <xdr:colOff>47625</xdr:colOff>
      <xdr:row>4</xdr:row>
      <xdr:rowOff>323850</xdr:rowOff>
    </xdr:from>
    <xdr:to>
      <xdr:col>199</xdr:col>
      <xdr:colOff>47625</xdr:colOff>
      <xdr:row>12</xdr:row>
      <xdr:rowOff>1905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00</xdr:col>
      <xdr:colOff>242887</xdr:colOff>
      <xdr:row>244</xdr:row>
      <xdr:rowOff>28575</xdr:rowOff>
    </xdr:from>
    <xdr:to>
      <xdr:col>206</xdr:col>
      <xdr:colOff>242887</xdr:colOff>
      <xdr:row>258</xdr:row>
      <xdr:rowOff>109537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3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9050</xdr:colOff>
          <xdr:row>2</xdr:row>
          <xdr:rowOff>85725</xdr:rowOff>
        </xdr:from>
        <xdr:to>
          <xdr:col>9</xdr:col>
          <xdr:colOff>0</xdr:colOff>
          <xdr:row>2</xdr:row>
          <xdr:rowOff>371475</xdr:rowOff>
        </xdr:to>
        <xdr:sp macro="" textlink="">
          <xdr:nvSpPr>
            <xdr:cNvPr id="68609" name="Drop Down 1" hidden="1">
              <a:extLst>
                <a:ext uri="{63B3BB69-23CF-44E3-9099-C40C66FF867C}">
                  <a14:compatExt spid="_x0000_s68609"/>
                </a:ext>
                <a:ext uri="{FF2B5EF4-FFF2-40B4-BE49-F238E27FC236}">
                  <a16:creationId xmlns:a16="http://schemas.microsoft.com/office/drawing/2014/main" id="{00000000-0008-0000-0400-0000010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9</xdr:col>
      <xdr:colOff>91398</xdr:colOff>
      <xdr:row>0</xdr:row>
      <xdr:rowOff>126238</xdr:rowOff>
    </xdr:from>
    <xdr:to>
      <xdr:col>23</xdr:col>
      <xdr:colOff>633198</xdr:colOff>
      <xdr:row>27</xdr:row>
      <xdr:rowOff>5715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196</xdr:col>
      <xdr:colOff>266700</xdr:colOff>
      <xdr:row>5</xdr:row>
      <xdr:rowOff>323850</xdr:rowOff>
    </xdr:from>
    <xdr:to>
      <xdr:col>202</xdr:col>
      <xdr:colOff>266700</xdr:colOff>
      <xdr:row>23</xdr:row>
      <xdr:rowOff>19050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4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00</xdr:col>
      <xdr:colOff>242887</xdr:colOff>
      <xdr:row>244</xdr:row>
      <xdr:rowOff>28575</xdr:rowOff>
    </xdr:from>
    <xdr:to>
      <xdr:col>206</xdr:col>
      <xdr:colOff>242887</xdr:colOff>
      <xdr:row>259</xdr:row>
      <xdr:rowOff>109537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4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</xdr:row>
          <xdr:rowOff>19050</xdr:rowOff>
        </xdr:from>
        <xdr:to>
          <xdr:col>1</xdr:col>
          <xdr:colOff>1533525</xdr:colOff>
          <xdr:row>2</xdr:row>
          <xdr:rowOff>304800</xdr:rowOff>
        </xdr:to>
        <xdr:sp macro="" textlink="">
          <xdr:nvSpPr>
            <xdr:cNvPr id="32769" name="Drop Down 1" hidden="1">
              <a:extLst>
                <a:ext uri="{63B3BB69-23CF-44E3-9099-C40C66FF867C}">
                  <a14:compatExt spid="_x0000_s32769"/>
                </a:ext>
                <a:ext uri="{FF2B5EF4-FFF2-40B4-BE49-F238E27FC236}">
                  <a16:creationId xmlns:a16="http://schemas.microsoft.com/office/drawing/2014/main" id="{00000000-0008-0000-0600-00000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</xdr:row>
          <xdr:rowOff>9525</xdr:rowOff>
        </xdr:from>
        <xdr:to>
          <xdr:col>1</xdr:col>
          <xdr:colOff>1533525</xdr:colOff>
          <xdr:row>4</xdr:row>
          <xdr:rowOff>0</xdr:rowOff>
        </xdr:to>
        <xdr:sp macro="" textlink="">
          <xdr:nvSpPr>
            <xdr:cNvPr id="32772" name="Drop Down 4" hidden="1">
              <a:extLst>
                <a:ext uri="{63B3BB69-23CF-44E3-9099-C40C66FF867C}">
                  <a14:compatExt spid="_x0000_s32772"/>
                </a:ext>
                <a:ext uri="{FF2B5EF4-FFF2-40B4-BE49-F238E27FC236}">
                  <a16:creationId xmlns:a16="http://schemas.microsoft.com/office/drawing/2014/main" id="{00000000-0008-0000-0600-00000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</xdr:row>
          <xdr:rowOff>28575</xdr:rowOff>
        </xdr:from>
        <xdr:to>
          <xdr:col>1</xdr:col>
          <xdr:colOff>1533525</xdr:colOff>
          <xdr:row>4</xdr:row>
          <xdr:rowOff>304800</xdr:rowOff>
        </xdr:to>
        <xdr:sp macro="" textlink="">
          <xdr:nvSpPr>
            <xdr:cNvPr id="32773" name="Drop Down 5" hidden="1">
              <a:extLst>
                <a:ext uri="{63B3BB69-23CF-44E3-9099-C40C66FF867C}">
                  <a14:compatExt spid="_x0000_s32773"/>
                </a:ext>
                <a:ext uri="{FF2B5EF4-FFF2-40B4-BE49-F238E27FC236}">
                  <a16:creationId xmlns:a16="http://schemas.microsoft.com/office/drawing/2014/main" id="{00000000-0008-0000-0600-00000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</xdr:row>
          <xdr:rowOff>9525</xdr:rowOff>
        </xdr:from>
        <xdr:to>
          <xdr:col>1</xdr:col>
          <xdr:colOff>1533525</xdr:colOff>
          <xdr:row>5</xdr:row>
          <xdr:rowOff>304800</xdr:rowOff>
        </xdr:to>
        <xdr:sp macro="" textlink="">
          <xdr:nvSpPr>
            <xdr:cNvPr id="32774" name="Drop Down 6" hidden="1">
              <a:extLst>
                <a:ext uri="{63B3BB69-23CF-44E3-9099-C40C66FF867C}">
                  <a14:compatExt spid="_x0000_s32774"/>
                </a:ext>
                <a:ext uri="{FF2B5EF4-FFF2-40B4-BE49-F238E27FC236}">
                  <a16:creationId xmlns:a16="http://schemas.microsoft.com/office/drawing/2014/main" id="{00000000-0008-0000-0600-00000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6</xdr:row>
          <xdr:rowOff>9525</xdr:rowOff>
        </xdr:from>
        <xdr:to>
          <xdr:col>1</xdr:col>
          <xdr:colOff>1533525</xdr:colOff>
          <xdr:row>6</xdr:row>
          <xdr:rowOff>304800</xdr:rowOff>
        </xdr:to>
        <xdr:sp macro="" textlink="">
          <xdr:nvSpPr>
            <xdr:cNvPr id="32775" name="Drop Down 7" hidden="1">
              <a:extLst>
                <a:ext uri="{63B3BB69-23CF-44E3-9099-C40C66FF867C}">
                  <a14:compatExt spid="_x0000_s32775"/>
                </a:ext>
                <a:ext uri="{FF2B5EF4-FFF2-40B4-BE49-F238E27FC236}">
                  <a16:creationId xmlns:a16="http://schemas.microsoft.com/office/drawing/2014/main" id="{00000000-0008-0000-0600-00000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7</xdr:row>
          <xdr:rowOff>19050</xdr:rowOff>
        </xdr:from>
        <xdr:to>
          <xdr:col>1</xdr:col>
          <xdr:colOff>1533525</xdr:colOff>
          <xdr:row>8</xdr:row>
          <xdr:rowOff>0</xdr:rowOff>
        </xdr:to>
        <xdr:sp macro="" textlink="">
          <xdr:nvSpPr>
            <xdr:cNvPr id="32776" name="Drop Down 8" hidden="1">
              <a:extLst>
                <a:ext uri="{63B3BB69-23CF-44E3-9099-C40C66FF867C}">
                  <a14:compatExt spid="_x0000_s32776"/>
                </a:ext>
                <a:ext uri="{FF2B5EF4-FFF2-40B4-BE49-F238E27FC236}">
                  <a16:creationId xmlns:a16="http://schemas.microsoft.com/office/drawing/2014/main" id="{00000000-0008-0000-0600-00000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8</xdr:row>
          <xdr:rowOff>19050</xdr:rowOff>
        </xdr:from>
        <xdr:to>
          <xdr:col>1</xdr:col>
          <xdr:colOff>1533525</xdr:colOff>
          <xdr:row>9</xdr:row>
          <xdr:rowOff>0</xdr:rowOff>
        </xdr:to>
        <xdr:sp macro="" textlink="">
          <xdr:nvSpPr>
            <xdr:cNvPr id="32777" name="Drop Down 9" hidden="1">
              <a:extLst>
                <a:ext uri="{63B3BB69-23CF-44E3-9099-C40C66FF867C}">
                  <a14:compatExt spid="_x0000_s32777"/>
                </a:ext>
                <a:ext uri="{FF2B5EF4-FFF2-40B4-BE49-F238E27FC236}">
                  <a16:creationId xmlns:a16="http://schemas.microsoft.com/office/drawing/2014/main" id="{00000000-0008-0000-0600-00000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9</xdr:row>
          <xdr:rowOff>19050</xdr:rowOff>
        </xdr:from>
        <xdr:to>
          <xdr:col>1</xdr:col>
          <xdr:colOff>1533525</xdr:colOff>
          <xdr:row>10</xdr:row>
          <xdr:rowOff>0</xdr:rowOff>
        </xdr:to>
        <xdr:sp macro="" textlink="">
          <xdr:nvSpPr>
            <xdr:cNvPr id="32778" name="Drop Down 10" hidden="1">
              <a:extLst>
                <a:ext uri="{63B3BB69-23CF-44E3-9099-C40C66FF867C}">
                  <a14:compatExt spid="_x0000_s32778"/>
                </a:ext>
                <a:ext uri="{FF2B5EF4-FFF2-40B4-BE49-F238E27FC236}">
                  <a16:creationId xmlns:a16="http://schemas.microsoft.com/office/drawing/2014/main" id="{00000000-0008-0000-0600-00000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0</xdr:row>
          <xdr:rowOff>28575</xdr:rowOff>
        </xdr:from>
        <xdr:to>
          <xdr:col>1</xdr:col>
          <xdr:colOff>1533525</xdr:colOff>
          <xdr:row>10</xdr:row>
          <xdr:rowOff>304800</xdr:rowOff>
        </xdr:to>
        <xdr:sp macro="" textlink="">
          <xdr:nvSpPr>
            <xdr:cNvPr id="32779" name="Drop Down 11" hidden="1">
              <a:extLst>
                <a:ext uri="{63B3BB69-23CF-44E3-9099-C40C66FF867C}">
                  <a14:compatExt spid="_x0000_s32779"/>
                </a:ext>
                <a:ext uri="{FF2B5EF4-FFF2-40B4-BE49-F238E27FC236}">
                  <a16:creationId xmlns:a16="http://schemas.microsoft.com/office/drawing/2014/main" id="{00000000-0008-0000-0600-00000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1</xdr:row>
          <xdr:rowOff>9525</xdr:rowOff>
        </xdr:from>
        <xdr:to>
          <xdr:col>1</xdr:col>
          <xdr:colOff>1533525</xdr:colOff>
          <xdr:row>11</xdr:row>
          <xdr:rowOff>304800</xdr:rowOff>
        </xdr:to>
        <xdr:sp macro="" textlink="">
          <xdr:nvSpPr>
            <xdr:cNvPr id="32780" name="Drop Down 12" hidden="1">
              <a:extLst>
                <a:ext uri="{63B3BB69-23CF-44E3-9099-C40C66FF867C}">
                  <a14:compatExt spid="_x0000_s32780"/>
                </a:ext>
                <a:ext uri="{FF2B5EF4-FFF2-40B4-BE49-F238E27FC236}">
                  <a16:creationId xmlns:a16="http://schemas.microsoft.com/office/drawing/2014/main" id="{00000000-0008-0000-0600-00000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2</xdr:row>
          <xdr:rowOff>9525</xdr:rowOff>
        </xdr:from>
        <xdr:to>
          <xdr:col>1</xdr:col>
          <xdr:colOff>1533525</xdr:colOff>
          <xdr:row>13</xdr:row>
          <xdr:rowOff>0</xdr:rowOff>
        </xdr:to>
        <xdr:sp macro="" textlink="">
          <xdr:nvSpPr>
            <xdr:cNvPr id="32781" name="Drop Down 13" hidden="1">
              <a:extLst>
                <a:ext uri="{63B3BB69-23CF-44E3-9099-C40C66FF867C}">
                  <a14:compatExt spid="_x0000_s32781"/>
                </a:ext>
                <a:ext uri="{FF2B5EF4-FFF2-40B4-BE49-F238E27FC236}">
                  <a16:creationId xmlns:a16="http://schemas.microsoft.com/office/drawing/2014/main" id="{00000000-0008-0000-0600-00000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3</xdr:row>
          <xdr:rowOff>19050</xdr:rowOff>
        </xdr:from>
        <xdr:to>
          <xdr:col>1</xdr:col>
          <xdr:colOff>1533525</xdr:colOff>
          <xdr:row>14</xdr:row>
          <xdr:rowOff>0</xdr:rowOff>
        </xdr:to>
        <xdr:sp macro="" textlink="">
          <xdr:nvSpPr>
            <xdr:cNvPr id="32782" name="Drop Down 14" hidden="1">
              <a:extLst>
                <a:ext uri="{63B3BB69-23CF-44E3-9099-C40C66FF867C}">
                  <a14:compatExt spid="_x0000_s32782"/>
                </a:ext>
                <a:ext uri="{FF2B5EF4-FFF2-40B4-BE49-F238E27FC236}">
                  <a16:creationId xmlns:a16="http://schemas.microsoft.com/office/drawing/2014/main" id="{00000000-0008-0000-0600-00000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4</xdr:row>
          <xdr:rowOff>19050</xdr:rowOff>
        </xdr:from>
        <xdr:to>
          <xdr:col>1</xdr:col>
          <xdr:colOff>1533525</xdr:colOff>
          <xdr:row>15</xdr:row>
          <xdr:rowOff>0</xdr:rowOff>
        </xdr:to>
        <xdr:sp macro="" textlink="">
          <xdr:nvSpPr>
            <xdr:cNvPr id="32783" name="Drop Down 15" hidden="1">
              <a:extLst>
                <a:ext uri="{63B3BB69-23CF-44E3-9099-C40C66FF867C}">
                  <a14:compatExt spid="_x0000_s32783"/>
                </a:ext>
                <a:ext uri="{FF2B5EF4-FFF2-40B4-BE49-F238E27FC236}">
                  <a16:creationId xmlns:a16="http://schemas.microsoft.com/office/drawing/2014/main" id="{00000000-0008-0000-0600-00000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5</xdr:row>
          <xdr:rowOff>19050</xdr:rowOff>
        </xdr:from>
        <xdr:to>
          <xdr:col>1</xdr:col>
          <xdr:colOff>1533525</xdr:colOff>
          <xdr:row>15</xdr:row>
          <xdr:rowOff>304800</xdr:rowOff>
        </xdr:to>
        <xdr:sp macro="" textlink="">
          <xdr:nvSpPr>
            <xdr:cNvPr id="32784" name="Drop Down 16" hidden="1">
              <a:extLst>
                <a:ext uri="{63B3BB69-23CF-44E3-9099-C40C66FF867C}">
                  <a14:compatExt spid="_x0000_s32784"/>
                </a:ext>
                <a:ext uri="{FF2B5EF4-FFF2-40B4-BE49-F238E27FC236}">
                  <a16:creationId xmlns:a16="http://schemas.microsoft.com/office/drawing/2014/main" id="{00000000-0008-0000-0600-00001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6</xdr:row>
          <xdr:rowOff>9525</xdr:rowOff>
        </xdr:from>
        <xdr:to>
          <xdr:col>1</xdr:col>
          <xdr:colOff>1533525</xdr:colOff>
          <xdr:row>16</xdr:row>
          <xdr:rowOff>304800</xdr:rowOff>
        </xdr:to>
        <xdr:sp macro="" textlink="">
          <xdr:nvSpPr>
            <xdr:cNvPr id="32785" name="Drop Down 17" hidden="1">
              <a:extLst>
                <a:ext uri="{63B3BB69-23CF-44E3-9099-C40C66FF867C}">
                  <a14:compatExt spid="_x0000_s32785"/>
                </a:ext>
                <a:ext uri="{FF2B5EF4-FFF2-40B4-BE49-F238E27FC236}">
                  <a16:creationId xmlns:a16="http://schemas.microsoft.com/office/drawing/2014/main" id="{00000000-0008-0000-0600-00001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7</xdr:row>
          <xdr:rowOff>9525</xdr:rowOff>
        </xdr:from>
        <xdr:to>
          <xdr:col>1</xdr:col>
          <xdr:colOff>1533525</xdr:colOff>
          <xdr:row>17</xdr:row>
          <xdr:rowOff>304800</xdr:rowOff>
        </xdr:to>
        <xdr:sp macro="" textlink="">
          <xdr:nvSpPr>
            <xdr:cNvPr id="32786" name="Drop Down 18" hidden="1">
              <a:extLst>
                <a:ext uri="{63B3BB69-23CF-44E3-9099-C40C66FF867C}">
                  <a14:compatExt spid="_x0000_s32786"/>
                </a:ext>
                <a:ext uri="{FF2B5EF4-FFF2-40B4-BE49-F238E27FC236}">
                  <a16:creationId xmlns:a16="http://schemas.microsoft.com/office/drawing/2014/main" id="{00000000-0008-0000-0600-00001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8</xdr:row>
          <xdr:rowOff>19050</xdr:rowOff>
        </xdr:from>
        <xdr:to>
          <xdr:col>1</xdr:col>
          <xdr:colOff>1533525</xdr:colOff>
          <xdr:row>19</xdr:row>
          <xdr:rowOff>0</xdr:rowOff>
        </xdr:to>
        <xdr:sp macro="" textlink="">
          <xdr:nvSpPr>
            <xdr:cNvPr id="32787" name="Drop Down 19" hidden="1">
              <a:extLst>
                <a:ext uri="{63B3BB69-23CF-44E3-9099-C40C66FF867C}">
                  <a14:compatExt spid="_x0000_s32787"/>
                </a:ext>
                <a:ext uri="{FF2B5EF4-FFF2-40B4-BE49-F238E27FC236}">
                  <a16:creationId xmlns:a16="http://schemas.microsoft.com/office/drawing/2014/main" id="{00000000-0008-0000-0600-00001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9</xdr:row>
          <xdr:rowOff>19050</xdr:rowOff>
        </xdr:from>
        <xdr:to>
          <xdr:col>1</xdr:col>
          <xdr:colOff>1533525</xdr:colOff>
          <xdr:row>20</xdr:row>
          <xdr:rowOff>0</xdr:rowOff>
        </xdr:to>
        <xdr:sp macro="" textlink="">
          <xdr:nvSpPr>
            <xdr:cNvPr id="32788" name="Drop Down 20" hidden="1">
              <a:extLst>
                <a:ext uri="{63B3BB69-23CF-44E3-9099-C40C66FF867C}">
                  <a14:compatExt spid="_x0000_s32788"/>
                </a:ext>
                <a:ext uri="{FF2B5EF4-FFF2-40B4-BE49-F238E27FC236}">
                  <a16:creationId xmlns:a16="http://schemas.microsoft.com/office/drawing/2014/main" id="{00000000-0008-0000-0600-00001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0</xdr:row>
          <xdr:rowOff>19050</xdr:rowOff>
        </xdr:from>
        <xdr:to>
          <xdr:col>1</xdr:col>
          <xdr:colOff>1533525</xdr:colOff>
          <xdr:row>21</xdr:row>
          <xdr:rowOff>0</xdr:rowOff>
        </xdr:to>
        <xdr:sp macro="" textlink="">
          <xdr:nvSpPr>
            <xdr:cNvPr id="32789" name="Drop Down 21" hidden="1">
              <a:extLst>
                <a:ext uri="{63B3BB69-23CF-44E3-9099-C40C66FF867C}">
                  <a14:compatExt spid="_x0000_s32789"/>
                </a:ext>
                <a:ext uri="{FF2B5EF4-FFF2-40B4-BE49-F238E27FC236}">
                  <a16:creationId xmlns:a16="http://schemas.microsoft.com/office/drawing/2014/main" id="{00000000-0008-0000-0600-00001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1</xdr:row>
          <xdr:rowOff>28575</xdr:rowOff>
        </xdr:from>
        <xdr:to>
          <xdr:col>1</xdr:col>
          <xdr:colOff>1533525</xdr:colOff>
          <xdr:row>22</xdr:row>
          <xdr:rowOff>0</xdr:rowOff>
        </xdr:to>
        <xdr:sp macro="" textlink="">
          <xdr:nvSpPr>
            <xdr:cNvPr id="32790" name="Drop Down 22" hidden="1">
              <a:extLst>
                <a:ext uri="{63B3BB69-23CF-44E3-9099-C40C66FF867C}">
                  <a14:compatExt spid="_x0000_s32790"/>
                </a:ext>
                <a:ext uri="{FF2B5EF4-FFF2-40B4-BE49-F238E27FC236}">
                  <a16:creationId xmlns:a16="http://schemas.microsoft.com/office/drawing/2014/main" id="{00000000-0008-0000-0600-00001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7</xdr:col>
      <xdr:colOff>232260</xdr:colOff>
      <xdr:row>2</xdr:row>
      <xdr:rowOff>50111</xdr:rowOff>
    </xdr:from>
    <xdr:to>
      <xdr:col>10</xdr:col>
      <xdr:colOff>646260</xdr:colOff>
      <xdr:row>7</xdr:row>
      <xdr:rowOff>25444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6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2</xdr:col>
      <xdr:colOff>74397</xdr:colOff>
      <xdr:row>2</xdr:row>
      <xdr:rowOff>50111</xdr:rowOff>
    </xdr:from>
    <xdr:to>
      <xdr:col>7</xdr:col>
      <xdr:colOff>237740</xdr:colOff>
      <xdr:row>7</xdr:row>
      <xdr:rowOff>25444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6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10</xdr:col>
      <xdr:colOff>640780</xdr:colOff>
      <xdr:row>2</xdr:row>
      <xdr:rowOff>50111</xdr:rowOff>
    </xdr:from>
    <xdr:to>
      <xdr:col>14</xdr:col>
      <xdr:colOff>292780</xdr:colOff>
      <xdr:row>7</xdr:row>
      <xdr:rowOff>25444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6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14</xdr:col>
      <xdr:colOff>287300</xdr:colOff>
      <xdr:row>2</xdr:row>
      <xdr:rowOff>50111</xdr:rowOff>
    </xdr:from>
    <xdr:to>
      <xdr:col>17</xdr:col>
      <xdr:colOff>701300</xdr:colOff>
      <xdr:row>7</xdr:row>
      <xdr:rowOff>25444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6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17</xdr:col>
      <xdr:colOff>695821</xdr:colOff>
      <xdr:row>2</xdr:row>
      <xdr:rowOff>62811</xdr:rowOff>
    </xdr:from>
    <xdr:to>
      <xdr:col>20</xdr:col>
      <xdr:colOff>1104741</xdr:colOff>
      <xdr:row>7</xdr:row>
      <xdr:rowOff>21634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6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absolute">
    <xdr:from>
      <xdr:col>2</xdr:col>
      <xdr:colOff>74397</xdr:colOff>
      <xdr:row>7</xdr:row>
      <xdr:rowOff>26342</xdr:rowOff>
    </xdr:from>
    <xdr:to>
      <xdr:col>7</xdr:col>
      <xdr:colOff>237740</xdr:colOff>
      <xdr:row>12</xdr:row>
      <xdr:rowOff>1676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6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 editAs="absolute">
    <xdr:from>
      <xdr:col>7</xdr:col>
      <xdr:colOff>232260</xdr:colOff>
      <xdr:row>7</xdr:row>
      <xdr:rowOff>26342</xdr:rowOff>
    </xdr:from>
    <xdr:to>
      <xdr:col>10</xdr:col>
      <xdr:colOff>646260</xdr:colOff>
      <xdr:row>12</xdr:row>
      <xdr:rowOff>1676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6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 editAs="absolute">
    <xdr:from>
      <xdr:col>10</xdr:col>
      <xdr:colOff>640780</xdr:colOff>
      <xdr:row>7</xdr:row>
      <xdr:rowOff>26342</xdr:rowOff>
    </xdr:from>
    <xdr:to>
      <xdr:col>14</xdr:col>
      <xdr:colOff>292780</xdr:colOff>
      <xdr:row>12</xdr:row>
      <xdr:rowOff>1676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6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 editAs="absolute">
    <xdr:from>
      <xdr:col>17</xdr:col>
      <xdr:colOff>695821</xdr:colOff>
      <xdr:row>7</xdr:row>
      <xdr:rowOff>26342</xdr:rowOff>
    </xdr:from>
    <xdr:to>
      <xdr:col>20</xdr:col>
      <xdr:colOff>1109821</xdr:colOff>
      <xdr:row>12</xdr:row>
      <xdr:rowOff>1676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6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 editAs="absolute">
    <xdr:from>
      <xdr:col>14</xdr:col>
      <xdr:colOff>287300</xdr:colOff>
      <xdr:row>7</xdr:row>
      <xdr:rowOff>26342</xdr:rowOff>
    </xdr:from>
    <xdr:to>
      <xdr:col>17</xdr:col>
      <xdr:colOff>701300</xdr:colOff>
      <xdr:row>12</xdr:row>
      <xdr:rowOff>1676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6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 editAs="absolute">
    <xdr:from>
      <xdr:col>2</xdr:col>
      <xdr:colOff>74397</xdr:colOff>
      <xdr:row>12</xdr:row>
      <xdr:rowOff>5746</xdr:rowOff>
    </xdr:from>
    <xdr:to>
      <xdr:col>7</xdr:col>
      <xdr:colOff>237740</xdr:colOff>
      <xdr:row>16</xdr:row>
      <xdr:rowOff>291895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6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 editAs="absolute">
    <xdr:from>
      <xdr:col>7</xdr:col>
      <xdr:colOff>232260</xdr:colOff>
      <xdr:row>12</xdr:row>
      <xdr:rowOff>5746</xdr:rowOff>
    </xdr:from>
    <xdr:to>
      <xdr:col>10</xdr:col>
      <xdr:colOff>646260</xdr:colOff>
      <xdr:row>16</xdr:row>
      <xdr:rowOff>291895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6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 editAs="absolute">
    <xdr:from>
      <xdr:col>10</xdr:col>
      <xdr:colOff>640780</xdr:colOff>
      <xdr:row>12</xdr:row>
      <xdr:rowOff>5746</xdr:rowOff>
    </xdr:from>
    <xdr:to>
      <xdr:col>14</xdr:col>
      <xdr:colOff>292780</xdr:colOff>
      <xdr:row>16</xdr:row>
      <xdr:rowOff>291895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6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 editAs="absolute">
    <xdr:from>
      <xdr:col>17</xdr:col>
      <xdr:colOff>695821</xdr:colOff>
      <xdr:row>12</xdr:row>
      <xdr:rowOff>5746</xdr:rowOff>
    </xdr:from>
    <xdr:to>
      <xdr:col>20</xdr:col>
      <xdr:colOff>1109821</xdr:colOff>
      <xdr:row>16</xdr:row>
      <xdr:rowOff>291895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6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 editAs="absolute">
    <xdr:from>
      <xdr:col>14</xdr:col>
      <xdr:colOff>287300</xdr:colOff>
      <xdr:row>12</xdr:row>
      <xdr:rowOff>5746</xdr:rowOff>
    </xdr:from>
    <xdr:to>
      <xdr:col>17</xdr:col>
      <xdr:colOff>701300</xdr:colOff>
      <xdr:row>16</xdr:row>
      <xdr:rowOff>291895</xdr:rowOff>
    </xdr:to>
    <xdr:graphicFrame macro="">
      <xdr:nvGraphicFramePr>
        <xdr:cNvPr id="42" name="Diagramm 41">
          <a:extLst>
            <a:ext uri="{FF2B5EF4-FFF2-40B4-BE49-F238E27FC236}">
              <a16:creationId xmlns:a16="http://schemas.microsoft.com/office/drawing/2014/main" id="{00000000-0008-0000-0600-00002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 editAs="absolute">
    <xdr:from>
      <xdr:col>2</xdr:col>
      <xdr:colOff>74397</xdr:colOff>
      <xdr:row>16</xdr:row>
      <xdr:rowOff>285046</xdr:rowOff>
    </xdr:from>
    <xdr:to>
      <xdr:col>7</xdr:col>
      <xdr:colOff>237740</xdr:colOff>
      <xdr:row>21</xdr:row>
      <xdr:rowOff>260380</xdr:rowOff>
    </xdr:to>
    <xdr:graphicFrame macro="">
      <xdr:nvGraphicFramePr>
        <xdr:cNvPr id="43" name="Diagramm 42">
          <a:extLst>
            <a:ext uri="{FF2B5EF4-FFF2-40B4-BE49-F238E27FC236}">
              <a16:creationId xmlns:a16="http://schemas.microsoft.com/office/drawing/2014/main" id="{00000000-0008-0000-0600-00002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 editAs="absolute">
    <xdr:from>
      <xdr:col>7</xdr:col>
      <xdr:colOff>232260</xdr:colOff>
      <xdr:row>16</xdr:row>
      <xdr:rowOff>285046</xdr:rowOff>
    </xdr:from>
    <xdr:to>
      <xdr:col>10</xdr:col>
      <xdr:colOff>646260</xdr:colOff>
      <xdr:row>21</xdr:row>
      <xdr:rowOff>260380</xdr:rowOff>
    </xdr:to>
    <xdr:graphicFrame macro="">
      <xdr:nvGraphicFramePr>
        <xdr:cNvPr id="44" name="Diagramm 43">
          <a:extLst>
            <a:ext uri="{FF2B5EF4-FFF2-40B4-BE49-F238E27FC236}">
              <a16:creationId xmlns:a16="http://schemas.microsoft.com/office/drawing/2014/main" id="{00000000-0008-0000-0600-00002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 editAs="absolute">
    <xdr:from>
      <xdr:col>10</xdr:col>
      <xdr:colOff>640780</xdr:colOff>
      <xdr:row>16</xdr:row>
      <xdr:rowOff>285046</xdr:rowOff>
    </xdr:from>
    <xdr:to>
      <xdr:col>14</xdr:col>
      <xdr:colOff>292780</xdr:colOff>
      <xdr:row>21</xdr:row>
      <xdr:rowOff>260380</xdr:rowOff>
    </xdr:to>
    <xdr:graphicFrame macro="">
      <xdr:nvGraphicFramePr>
        <xdr:cNvPr id="45" name="Diagramm 44">
          <a:extLst>
            <a:ext uri="{FF2B5EF4-FFF2-40B4-BE49-F238E27FC236}">
              <a16:creationId xmlns:a16="http://schemas.microsoft.com/office/drawing/2014/main" id="{00000000-0008-0000-0600-00002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 editAs="absolute">
    <xdr:from>
      <xdr:col>17</xdr:col>
      <xdr:colOff>695821</xdr:colOff>
      <xdr:row>16</xdr:row>
      <xdr:rowOff>285046</xdr:rowOff>
    </xdr:from>
    <xdr:to>
      <xdr:col>20</xdr:col>
      <xdr:colOff>1109821</xdr:colOff>
      <xdr:row>21</xdr:row>
      <xdr:rowOff>260380</xdr:rowOff>
    </xdr:to>
    <xdr:graphicFrame macro="">
      <xdr:nvGraphicFramePr>
        <xdr:cNvPr id="46" name="Diagramm 45">
          <a:extLst>
            <a:ext uri="{FF2B5EF4-FFF2-40B4-BE49-F238E27FC236}">
              <a16:creationId xmlns:a16="http://schemas.microsoft.com/office/drawing/2014/main" id="{00000000-0008-0000-0600-00002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 editAs="absolute">
    <xdr:from>
      <xdr:col>14</xdr:col>
      <xdr:colOff>287300</xdr:colOff>
      <xdr:row>16</xdr:row>
      <xdr:rowOff>285046</xdr:rowOff>
    </xdr:from>
    <xdr:to>
      <xdr:col>17</xdr:col>
      <xdr:colOff>701300</xdr:colOff>
      <xdr:row>21</xdr:row>
      <xdr:rowOff>260380</xdr:rowOff>
    </xdr:to>
    <xdr:graphicFrame macro="">
      <xdr:nvGraphicFramePr>
        <xdr:cNvPr id="47" name="Diagramm 46">
          <a:extLst>
            <a:ext uri="{FF2B5EF4-FFF2-40B4-BE49-F238E27FC236}">
              <a16:creationId xmlns:a16="http://schemas.microsoft.com/office/drawing/2014/main" id="{00000000-0008-0000-0600-00002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</xdr:row>
          <xdr:rowOff>28575</xdr:rowOff>
        </xdr:from>
        <xdr:to>
          <xdr:col>1</xdr:col>
          <xdr:colOff>1533525</xdr:colOff>
          <xdr:row>2</xdr:row>
          <xdr:rowOff>0</xdr:rowOff>
        </xdr:to>
        <xdr:sp macro="" textlink="">
          <xdr:nvSpPr>
            <xdr:cNvPr id="32791" name="Drop Down 23" hidden="1">
              <a:extLst>
                <a:ext uri="{63B3BB69-23CF-44E3-9099-C40C66FF867C}">
                  <a14:compatExt spid="_x0000_s32791"/>
                </a:ext>
                <a:ext uri="{FF2B5EF4-FFF2-40B4-BE49-F238E27FC236}">
                  <a16:creationId xmlns:a16="http://schemas.microsoft.com/office/drawing/2014/main" id="{00000000-0008-0000-0600-00001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0</xdr:row>
          <xdr:rowOff>19050</xdr:rowOff>
        </xdr:from>
        <xdr:to>
          <xdr:col>1</xdr:col>
          <xdr:colOff>1533525</xdr:colOff>
          <xdr:row>30</xdr:row>
          <xdr:rowOff>304800</xdr:rowOff>
        </xdr:to>
        <xdr:sp macro="" textlink="">
          <xdr:nvSpPr>
            <xdr:cNvPr id="32792" name="Drop Down 24" hidden="1">
              <a:extLst>
                <a:ext uri="{63B3BB69-23CF-44E3-9099-C40C66FF867C}">
                  <a14:compatExt spid="_x0000_s32792"/>
                </a:ext>
                <a:ext uri="{FF2B5EF4-FFF2-40B4-BE49-F238E27FC236}">
                  <a16:creationId xmlns:a16="http://schemas.microsoft.com/office/drawing/2014/main" id="{00000000-0008-0000-0600-00001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2</xdr:row>
          <xdr:rowOff>19050</xdr:rowOff>
        </xdr:from>
        <xdr:to>
          <xdr:col>1</xdr:col>
          <xdr:colOff>1533525</xdr:colOff>
          <xdr:row>22</xdr:row>
          <xdr:rowOff>304800</xdr:rowOff>
        </xdr:to>
        <xdr:sp macro="" textlink="">
          <xdr:nvSpPr>
            <xdr:cNvPr id="32793" name="Drop Down 25" hidden="1">
              <a:extLst>
                <a:ext uri="{63B3BB69-23CF-44E3-9099-C40C66FF867C}">
                  <a14:compatExt spid="_x0000_s32793"/>
                </a:ext>
                <a:ext uri="{FF2B5EF4-FFF2-40B4-BE49-F238E27FC236}">
                  <a16:creationId xmlns:a16="http://schemas.microsoft.com/office/drawing/2014/main" id="{00000000-0008-0000-0600-00001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3</xdr:row>
          <xdr:rowOff>19050</xdr:rowOff>
        </xdr:from>
        <xdr:to>
          <xdr:col>1</xdr:col>
          <xdr:colOff>1533525</xdr:colOff>
          <xdr:row>23</xdr:row>
          <xdr:rowOff>304800</xdr:rowOff>
        </xdr:to>
        <xdr:sp macro="" textlink="">
          <xdr:nvSpPr>
            <xdr:cNvPr id="32794" name="Drop Down 26" hidden="1">
              <a:extLst>
                <a:ext uri="{63B3BB69-23CF-44E3-9099-C40C66FF867C}">
                  <a14:compatExt spid="_x0000_s32794"/>
                </a:ext>
                <a:ext uri="{FF2B5EF4-FFF2-40B4-BE49-F238E27FC236}">
                  <a16:creationId xmlns:a16="http://schemas.microsoft.com/office/drawing/2014/main" id="{00000000-0008-0000-0600-00001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4</xdr:row>
          <xdr:rowOff>19050</xdr:rowOff>
        </xdr:from>
        <xdr:to>
          <xdr:col>1</xdr:col>
          <xdr:colOff>1533525</xdr:colOff>
          <xdr:row>24</xdr:row>
          <xdr:rowOff>304800</xdr:rowOff>
        </xdr:to>
        <xdr:sp macro="" textlink="">
          <xdr:nvSpPr>
            <xdr:cNvPr id="32795" name="Drop Down 27" hidden="1">
              <a:extLst>
                <a:ext uri="{63B3BB69-23CF-44E3-9099-C40C66FF867C}">
                  <a14:compatExt spid="_x0000_s32795"/>
                </a:ext>
                <a:ext uri="{FF2B5EF4-FFF2-40B4-BE49-F238E27FC236}">
                  <a16:creationId xmlns:a16="http://schemas.microsoft.com/office/drawing/2014/main" id="{00000000-0008-0000-0600-00001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5</xdr:row>
          <xdr:rowOff>19050</xdr:rowOff>
        </xdr:from>
        <xdr:to>
          <xdr:col>1</xdr:col>
          <xdr:colOff>1533525</xdr:colOff>
          <xdr:row>25</xdr:row>
          <xdr:rowOff>304800</xdr:rowOff>
        </xdr:to>
        <xdr:sp macro="" textlink="">
          <xdr:nvSpPr>
            <xdr:cNvPr id="32796" name="Drop Down 28" hidden="1">
              <a:extLst>
                <a:ext uri="{63B3BB69-23CF-44E3-9099-C40C66FF867C}">
                  <a14:compatExt spid="_x0000_s32796"/>
                </a:ext>
                <a:ext uri="{FF2B5EF4-FFF2-40B4-BE49-F238E27FC236}">
                  <a16:creationId xmlns:a16="http://schemas.microsoft.com/office/drawing/2014/main" id="{00000000-0008-0000-0600-00001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6</xdr:row>
          <xdr:rowOff>19050</xdr:rowOff>
        </xdr:from>
        <xdr:to>
          <xdr:col>1</xdr:col>
          <xdr:colOff>1533525</xdr:colOff>
          <xdr:row>26</xdr:row>
          <xdr:rowOff>304800</xdr:rowOff>
        </xdr:to>
        <xdr:sp macro="" textlink="">
          <xdr:nvSpPr>
            <xdr:cNvPr id="32797" name="Drop Down 29" hidden="1">
              <a:extLst>
                <a:ext uri="{63B3BB69-23CF-44E3-9099-C40C66FF867C}">
                  <a14:compatExt spid="_x0000_s32797"/>
                </a:ext>
                <a:ext uri="{FF2B5EF4-FFF2-40B4-BE49-F238E27FC236}">
                  <a16:creationId xmlns:a16="http://schemas.microsoft.com/office/drawing/2014/main" id="{00000000-0008-0000-0600-00001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7</xdr:row>
          <xdr:rowOff>19050</xdr:rowOff>
        </xdr:from>
        <xdr:to>
          <xdr:col>1</xdr:col>
          <xdr:colOff>1533525</xdr:colOff>
          <xdr:row>27</xdr:row>
          <xdr:rowOff>304800</xdr:rowOff>
        </xdr:to>
        <xdr:sp macro="" textlink="">
          <xdr:nvSpPr>
            <xdr:cNvPr id="32798" name="Drop Down 30" hidden="1">
              <a:extLst>
                <a:ext uri="{63B3BB69-23CF-44E3-9099-C40C66FF867C}">
                  <a14:compatExt spid="_x0000_s32798"/>
                </a:ext>
                <a:ext uri="{FF2B5EF4-FFF2-40B4-BE49-F238E27FC236}">
                  <a16:creationId xmlns:a16="http://schemas.microsoft.com/office/drawing/2014/main" id="{00000000-0008-0000-0600-00001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8</xdr:row>
          <xdr:rowOff>19050</xdr:rowOff>
        </xdr:from>
        <xdr:to>
          <xdr:col>1</xdr:col>
          <xdr:colOff>1533525</xdr:colOff>
          <xdr:row>28</xdr:row>
          <xdr:rowOff>304800</xdr:rowOff>
        </xdr:to>
        <xdr:sp macro="" textlink="">
          <xdr:nvSpPr>
            <xdr:cNvPr id="32799" name="Drop Down 31" hidden="1">
              <a:extLst>
                <a:ext uri="{63B3BB69-23CF-44E3-9099-C40C66FF867C}">
                  <a14:compatExt spid="_x0000_s32799"/>
                </a:ext>
                <a:ext uri="{FF2B5EF4-FFF2-40B4-BE49-F238E27FC236}">
                  <a16:creationId xmlns:a16="http://schemas.microsoft.com/office/drawing/2014/main" id="{00000000-0008-0000-0600-00001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9</xdr:row>
          <xdr:rowOff>19050</xdr:rowOff>
        </xdr:from>
        <xdr:to>
          <xdr:col>1</xdr:col>
          <xdr:colOff>1533525</xdr:colOff>
          <xdr:row>29</xdr:row>
          <xdr:rowOff>304800</xdr:rowOff>
        </xdr:to>
        <xdr:sp macro="" textlink="">
          <xdr:nvSpPr>
            <xdr:cNvPr id="32800" name="Drop Down 32" hidden="1">
              <a:extLst>
                <a:ext uri="{63B3BB69-23CF-44E3-9099-C40C66FF867C}">
                  <a14:compatExt spid="_x0000_s32800"/>
                </a:ext>
                <a:ext uri="{FF2B5EF4-FFF2-40B4-BE49-F238E27FC236}">
                  <a16:creationId xmlns:a16="http://schemas.microsoft.com/office/drawing/2014/main" id="{00000000-0008-0000-0600-00002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1</xdr:row>
          <xdr:rowOff>19050</xdr:rowOff>
        </xdr:from>
        <xdr:to>
          <xdr:col>1</xdr:col>
          <xdr:colOff>1533525</xdr:colOff>
          <xdr:row>31</xdr:row>
          <xdr:rowOff>304800</xdr:rowOff>
        </xdr:to>
        <xdr:sp macro="" textlink="">
          <xdr:nvSpPr>
            <xdr:cNvPr id="32801" name="Drop Down 33" hidden="1">
              <a:extLst>
                <a:ext uri="{63B3BB69-23CF-44E3-9099-C40C66FF867C}">
                  <a14:compatExt spid="_x0000_s32801"/>
                </a:ext>
                <a:ext uri="{FF2B5EF4-FFF2-40B4-BE49-F238E27FC236}">
                  <a16:creationId xmlns:a16="http://schemas.microsoft.com/office/drawing/2014/main" id="{00000000-0008-0000-0600-00002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2</xdr:row>
          <xdr:rowOff>19050</xdr:rowOff>
        </xdr:from>
        <xdr:to>
          <xdr:col>1</xdr:col>
          <xdr:colOff>1533525</xdr:colOff>
          <xdr:row>32</xdr:row>
          <xdr:rowOff>304800</xdr:rowOff>
        </xdr:to>
        <xdr:sp macro="" textlink="">
          <xdr:nvSpPr>
            <xdr:cNvPr id="32802" name="Drop Down 34" hidden="1">
              <a:extLst>
                <a:ext uri="{63B3BB69-23CF-44E3-9099-C40C66FF867C}">
                  <a14:compatExt spid="_x0000_s32802"/>
                </a:ext>
                <a:ext uri="{FF2B5EF4-FFF2-40B4-BE49-F238E27FC236}">
                  <a16:creationId xmlns:a16="http://schemas.microsoft.com/office/drawing/2014/main" id="{00000000-0008-0000-0600-00002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3</xdr:row>
          <xdr:rowOff>9525</xdr:rowOff>
        </xdr:from>
        <xdr:to>
          <xdr:col>1</xdr:col>
          <xdr:colOff>1533525</xdr:colOff>
          <xdr:row>33</xdr:row>
          <xdr:rowOff>295275</xdr:rowOff>
        </xdr:to>
        <xdr:sp macro="" textlink="">
          <xdr:nvSpPr>
            <xdr:cNvPr id="32803" name="Drop Down 35" hidden="1">
              <a:extLst>
                <a:ext uri="{63B3BB69-23CF-44E3-9099-C40C66FF867C}">
                  <a14:compatExt spid="_x0000_s32803"/>
                </a:ext>
                <a:ext uri="{FF2B5EF4-FFF2-40B4-BE49-F238E27FC236}">
                  <a16:creationId xmlns:a16="http://schemas.microsoft.com/office/drawing/2014/main" id="{00000000-0008-0000-0600-00002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4</xdr:row>
          <xdr:rowOff>9525</xdr:rowOff>
        </xdr:from>
        <xdr:to>
          <xdr:col>1</xdr:col>
          <xdr:colOff>1533525</xdr:colOff>
          <xdr:row>34</xdr:row>
          <xdr:rowOff>295275</xdr:rowOff>
        </xdr:to>
        <xdr:sp macro="" textlink="">
          <xdr:nvSpPr>
            <xdr:cNvPr id="32804" name="Drop Down 36" hidden="1">
              <a:extLst>
                <a:ext uri="{63B3BB69-23CF-44E3-9099-C40C66FF867C}">
                  <a14:compatExt spid="_x0000_s32804"/>
                </a:ext>
                <a:ext uri="{FF2B5EF4-FFF2-40B4-BE49-F238E27FC236}">
                  <a16:creationId xmlns:a16="http://schemas.microsoft.com/office/drawing/2014/main" id="{00000000-0008-0000-0600-00002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5</xdr:row>
          <xdr:rowOff>9525</xdr:rowOff>
        </xdr:from>
        <xdr:to>
          <xdr:col>1</xdr:col>
          <xdr:colOff>1533525</xdr:colOff>
          <xdr:row>35</xdr:row>
          <xdr:rowOff>295275</xdr:rowOff>
        </xdr:to>
        <xdr:sp macro="" textlink="">
          <xdr:nvSpPr>
            <xdr:cNvPr id="32805" name="Drop Down 37" hidden="1">
              <a:extLst>
                <a:ext uri="{63B3BB69-23CF-44E3-9099-C40C66FF867C}">
                  <a14:compatExt spid="_x0000_s32805"/>
                </a:ext>
                <a:ext uri="{FF2B5EF4-FFF2-40B4-BE49-F238E27FC236}">
                  <a16:creationId xmlns:a16="http://schemas.microsoft.com/office/drawing/2014/main" id="{00000000-0008-0000-0600-00002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6</xdr:row>
          <xdr:rowOff>9525</xdr:rowOff>
        </xdr:from>
        <xdr:to>
          <xdr:col>1</xdr:col>
          <xdr:colOff>1533525</xdr:colOff>
          <xdr:row>36</xdr:row>
          <xdr:rowOff>295275</xdr:rowOff>
        </xdr:to>
        <xdr:sp macro="" textlink="">
          <xdr:nvSpPr>
            <xdr:cNvPr id="32806" name="Drop Down 38" hidden="1">
              <a:extLst>
                <a:ext uri="{63B3BB69-23CF-44E3-9099-C40C66FF867C}">
                  <a14:compatExt spid="_x0000_s32806"/>
                </a:ext>
                <a:ext uri="{FF2B5EF4-FFF2-40B4-BE49-F238E27FC236}">
                  <a16:creationId xmlns:a16="http://schemas.microsoft.com/office/drawing/2014/main" id="{00000000-0008-0000-0600-00002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7</xdr:row>
          <xdr:rowOff>9525</xdr:rowOff>
        </xdr:from>
        <xdr:to>
          <xdr:col>1</xdr:col>
          <xdr:colOff>1533525</xdr:colOff>
          <xdr:row>37</xdr:row>
          <xdr:rowOff>295275</xdr:rowOff>
        </xdr:to>
        <xdr:sp macro="" textlink="">
          <xdr:nvSpPr>
            <xdr:cNvPr id="32807" name="Drop Down 39" hidden="1">
              <a:extLst>
                <a:ext uri="{63B3BB69-23CF-44E3-9099-C40C66FF867C}">
                  <a14:compatExt spid="_x0000_s32807"/>
                </a:ext>
                <a:ext uri="{FF2B5EF4-FFF2-40B4-BE49-F238E27FC236}">
                  <a16:creationId xmlns:a16="http://schemas.microsoft.com/office/drawing/2014/main" id="{00000000-0008-0000-0600-00002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8</xdr:row>
          <xdr:rowOff>9525</xdr:rowOff>
        </xdr:from>
        <xdr:to>
          <xdr:col>1</xdr:col>
          <xdr:colOff>1533525</xdr:colOff>
          <xdr:row>38</xdr:row>
          <xdr:rowOff>295275</xdr:rowOff>
        </xdr:to>
        <xdr:sp macro="" textlink="">
          <xdr:nvSpPr>
            <xdr:cNvPr id="32808" name="Drop Down 40" hidden="1">
              <a:extLst>
                <a:ext uri="{63B3BB69-23CF-44E3-9099-C40C66FF867C}">
                  <a14:compatExt spid="_x0000_s32808"/>
                </a:ext>
                <a:ext uri="{FF2B5EF4-FFF2-40B4-BE49-F238E27FC236}">
                  <a16:creationId xmlns:a16="http://schemas.microsoft.com/office/drawing/2014/main" id="{00000000-0008-0000-0600-00002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9</xdr:row>
          <xdr:rowOff>9525</xdr:rowOff>
        </xdr:from>
        <xdr:to>
          <xdr:col>1</xdr:col>
          <xdr:colOff>1533525</xdr:colOff>
          <xdr:row>39</xdr:row>
          <xdr:rowOff>295275</xdr:rowOff>
        </xdr:to>
        <xdr:sp macro="" textlink="">
          <xdr:nvSpPr>
            <xdr:cNvPr id="32809" name="Drop Down 41" hidden="1">
              <a:extLst>
                <a:ext uri="{63B3BB69-23CF-44E3-9099-C40C66FF867C}">
                  <a14:compatExt spid="_x0000_s32809"/>
                </a:ext>
                <a:ext uri="{FF2B5EF4-FFF2-40B4-BE49-F238E27FC236}">
                  <a16:creationId xmlns:a16="http://schemas.microsoft.com/office/drawing/2014/main" id="{00000000-0008-0000-0600-00002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0</xdr:row>
          <xdr:rowOff>9525</xdr:rowOff>
        </xdr:from>
        <xdr:to>
          <xdr:col>1</xdr:col>
          <xdr:colOff>1533525</xdr:colOff>
          <xdr:row>40</xdr:row>
          <xdr:rowOff>295275</xdr:rowOff>
        </xdr:to>
        <xdr:sp macro="" textlink="">
          <xdr:nvSpPr>
            <xdr:cNvPr id="32810" name="Drop Down 42" hidden="1">
              <a:extLst>
                <a:ext uri="{63B3BB69-23CF-44E3-9099-C40C66FF867C}">
                  <a14:compatExt spid="_x0000_s32810"/>
                </a:ext>
                <a:ext uri="{FF2B5EF4-FFF2-40B4-BE49-F238E27FC236}">
                  <a16:creationId xmlns:a16="http://schemas.microsoft.com/office/drawing/2014/main" id="{00000000-0008-0000-0600-00002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1</xdr:row>
          <xdr:rowOff>9525</xdr:rowOff>
        </xdr:from>
        <xdr:to>
          <xdr:col>1</xdr:col>
          <xdr:colOff>1533525</xdr:colOff>
          <xdr:row>41</xdr:row>
          <xdr:rowOff>295275</xdr:rowOff>
        </xdr:to>
        <xdr:sp macro="" textlink="">
          <xdr:nvSpPr>
            <xdr:cNvPr id="32811" name="Drop Down 43" hidden="1">
              <a:extLst>
                <a:ext uri="{63B3BB69-23CF-44E3-9099-C40C66FF867C}">
                  <a14:compatExt spid="_x0000_s32811"/>
                </a:ext>
                <a:ext uri="{FF2B5EF4-FFF2-40B4-BE49-F238E27FC236}">
                  <a16:creationId xmlns:a16="http://schemas.microsoft.com/office/drawing/2014/main" id="{00000000-0008-0000-0600-00002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2</xdr:row>
          <xdr:rowOff>9525</xdr:rowOff>
        </xdr:from>
        <xdr:to>
          <xdr:col>1</xdr:col>
          <xdr:colOff>1533525</xdr:colOff>
          <xdr:row>42</xdr:row>
          <xdr:rowOff>295275</xdr:rowOff>
        </xdr:to>
        <xdr:sp macro="" textlink="">
          <xdr:nvSpPr>
            <xdr:cNvPr id="32812" name="Drop Down 44" hidden="1">
              <a:extLst>
                <a:ext uri="{63B3BB69-23CF-44E3-9099-C40C66FF867C}">
                  <a14:compatExt spid="_x0000_s32812"/>
                </a:ext>
                <a:ext uri="{FF2B5EF4-FFF2-40B4-BE49-F238E27FC236}">
                  <a16:creationId xmlns:a16="http://schemas.microsoft.com/office/drawing/2014/main" id="{00000000-0008-0000-0600-00002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3</xdr:row>
          <xdr:rowOff>9525</xdr:rowOff>
        </xdr:from>
        <xdr:to>
          <xdr:col>1</xdr:col>
          <xdr:colOff>1533525</xdr:colOff>
          <xdr:row>43</xdr:row>
          <xdr:rowOff>295275</xdr:rowOff>
        </xdr:to>
        <xdr:sp macro="" textlink="">
          <xdr:nvSpPr>
            <xdr:cNvPr id="32813" name="Drop Down 45" hidden="1">
              <a:extLst>
                <a:ext uri="{63B3BB69-23CF-44E3-9099-C40C66FF867C}">
                  <a14:compatExt spid="_x0000_s32813"/>
                </a:ext>
                <a:ext uri="{FF2B5EF4-FFF2-40B4-BE49-F238E27FC236}">
                  <a16:creationId xmlns:a16="http://schemas.microsoft.com/office/drawing/2014/main" id="{00000000-0008-0000-0600-00002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4</xdr:row>
          <xdr:rowOff>9525</xdr:rowOff>
        </xdr:from>
        <xdr:to>
          <xdr:col>1</xdr:col>
          <xdr:colOff>1533525</xdr:colOff>
          <xdr:row>44</xdr:row>
          <xdr:rowOff>295275</xdr:rowOff>
        </xdr:to>
        <xdr:sp macro="" textlink="">
          <xdr:nvSpPr>
            <xdr:cNvPr id="32814" name="Drop Down 46" hidden="1">
              <a:extLst>
                <a:ext uri="{63B3BB69-23CF-44E3-9099-C40C66FF867C}">
                  <a14:compatExt spid="_x0000_s32814"/>
                </a:ext>
                <a:ext uri="{FF2B5EF4-FFF2-40B4-BE49-F238E27FC236}">
                  <a16:creationId xmlns:a16="http://schemas.microsoft.com/office/drawing/2014/main" id="{00000000-0008-0000-0600-00002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5</xdr:row>
          <xdr:rowOff>9525</xdr:rowOff>
        </xdr:from>
        <xdr:to>
          <xdr:col>1</xdr:col>
          <xdr:colOff>1533525</xdr:colOff>
          <xdr:row>45</xdr:row>
          <xdr:rowOff>295275</xdr:rowOff>
        </xdr:to>
        <xdr:sp macro="" textlink="">
          <xdr:nvSpPr>
            <xdr:cNvPr id="32815" name="Drop Down 47" hidden="1">
              <a:extLst>
                <a:ext uri="{63B3BB69-23CF-44E3-9099-C40C66FF867C}">
                  <a14:compatExt spid="_x0000_s32815"/>
                </a:ext>
                <a:ext uri="{FF2B5EF4-FFF2-40B4-BE49-F238E27FC236}">
                  <a16:creationId xmlns:a16="http://schemas.microsoft.com/office/drawing/2014/main" id="{00000000-0008-0000-0600-00002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6</xdr:row>
          <xdr:rowOff>9525</xdr:rowOff>
        </xdr:from>
        <xdr:to>
          <xdr:col>1</xdr:col>
          <xdr:colOff>1533525</xdr:colOff>
          <xdr:row>46</xdr:row>
          <xdr:rowOff>295275</xdr:rowOff>
        </xdr:to>
        <xdr:sp macro="" textlink="">
          <xdr:nvSpPr>
            <xdr:cNvPr id="32816" name="Drop Down 48" hidden="1">
              <a:extLst>
                <a:ext uri="{63B3BB69-23CF-44E3-9099-C40C66FF867C}">
                  <a14:compatExt spid="_x0000_s32816"/>
                </a:ext>
                <a:ext uri="{FF2B5EF4-FFF2-40B4-BE49-F238E27FC236}">
                  <a16:creationId xmlns:a16="http://schemas.microsoft.com/office/drawing/2014/main" id="{00000000-0008-0000-0600-00003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7</xdr:row>
          <xdr:rowOff>9525</xdr:rowOff>
        </xdr:from>
        <xdr:to>
          <xdr:col>1</xdr:col>
          <xdr:colOff>1533525</xdr:colOff>
          <xdr:row>47</xdr:row>
          <xdr:rowOff>295275</xdr:rowOff>
        </xdr:to>
        <xdr:sp macro="" textlink="">
          <xdr:nvSpPr>
            <xdr:cNvPr id="32817" name="Drop Down 49" hidden="1">
              <a:extLst>
                <a:ext uri="{63B3BB69-23CF-44E3-9099-C40C66FF867C}">
                  <a14:compatExt spid="_x0000_s32817"/>
                </a:ext>
                <a:ext uri="{FF2B5EF4-FFF2-40B4-BE49-F238E27FC236}">
                  <a16:creationId xmlns:a16="http://schemas.microsoft.com/office/drawing/2014/main" id="{00000000-0008-0000-0600-00003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8</xdr:row>
          <xdr:rowOff>9525</xdr:rowOff>
        </xdr:from>
        <xdr:to>
          <xdr:col>1</xdr:col>
          <xdr:colOff>1533525</xdr:colOff>
          <xdr:row>48</xdr:row>
          <xdr:rowOff>295275</xdr:rowOff>
        </xdr:to>
        <xdr:sp macro="" textlink="">
          <xdr:nvSpPr>
            <xdr:cNvPr id="32818" name="Drop Down 50" hidden="1">
              <a:extLst>
                <a:ext uri="{63B3BB69-23CF-44E3-9099-C40C66FF867C}">
                  <a14:compatExt spid="_x0000_s32818"/>
                </a:ext>
                <a:ext uri="{FF2B5EF4-FFF2-40B4-BE49-F238E27FC236}">
                  <a16:creationId xmlns:a16="http://schemas.microsoft.com/office/drawing/2014/main" id="{00000000-0008-0000-0600-00003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9</xdr:row>
          <xdr:rowOff>9525</xdr:rowOff>
        </xdr:from>
        <xdr:to>
          <xdr:col>1</xdr:col>
          <xdr:colOff>1533525</xdr:colOff>
          <xdr:row>49</xdr:row>
          <xdr:rowOff>295275</xdr:rowOff>
        </xdr:to>
        <xdr:sp macro="" textlink="">
          <xdr:nvSpPr>
            <xdr:cNvPr id="32819" name="Drop Down 51" hidden="1">
              <a:extLst>
                <a:ext uri="{63B3BB69-23CF-44E3-9099-C40C66FF867C}">
                  <a14:compatExt spid="_x0000_s32819"/>
                </a:ext>
                <a:ext uri="{FF2B5EF4-FFF2-40B4-BE49-F238E27FC236}">
                  <a16:creationId xmlns:a16="http://schemas.microsoft.com/office/drawing/2014/main" id="{00000000-0008-0000-0600-00003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0</xdr:row>
          <xdr:rowOff>9525</xdr:rowOff>
        </xdr:from>
        <xdr:to>
          <xdr:col>1</xdr:col>
          <xdr:colOff>1533525</xdr:colOff>
          <xdr:row>50</xdr:row>
          <xdr:rowOff>295275</xdr:rowOff>
        </xdr:to>
        <xdr:sp macro="" textlink="">
          <xdr:nvSpPr>
            <xdr:cNvPr id="32820" name="Drop Down 52" hidden="1">
              <a:extLst>
                <a:ext uri="{63B3BB69-23CF-44E3-9099-C40C66FF867C}">
                  <a14:compatExt spid="_x0000_s32820"/>
                </a:ext>
                <a:ext uri="{FF2B5EF4-FFF2-40B4-BE49-F238E27FC236}">
                  <a16:creationId xmlns:a16="http://schemas.microsoft.com/office/drawing/2014/main" id="{00000000-0008-0000-0600-00003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1</xdr:row>
          <xdr:rowOff>9525</xdr:rowOff>
        </xdr:from>
        <xdr:to>
          <xdr:col>1</xdr:col>
          <xdr:colOff>1533525</xdr:colOff>
          <xdr:row>51</xdr:row>
          <xdr:rowOff>295275</xdr:rowOff>
        </xdr:to>
        <xdr:sp macro="" textlink="">
          <xdr:nvSpPr>
            <xdr:cNvPr id="32821" name="Drop Down 53" hidden="1">
              <a:extLst>
                <a:ext uri="{63B3BB69-23CF-44E3-9099-C40C66FF867C}">
                  <a14:compatExt spid="_x0000_s32821"/>
                </a:ext>
                <a:ext uri="{FF2B5EF4-FFF2-40B4-BE49-F238E27FC236}">
                  <a16:creationId xmlns:a16="http://schemas.microsoft.com/office/drawing/2014/main" id="{00000000-0008-0000-0600-00003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2</xdr:row>
          <xdr:rowOff>9525</xdr:rowOff>
        </xdr:from>
        <xdr:to>
          <xdr:col>1</xdr:col>
          <xdr:colOff>1533525</xdr:colOff>
          <xdr:row>52</xdr:row>
          <xdr:rowOff>295275</xdr:rowOff>
        </xdr:to>
        <xdr:sp macro="" textlink="">
          <xdr:nvSpPr>
            <xdr:cNvPr id="32822" name="Drop Down 54" hidden="1">
              <a:extLst>
                <a:ext uri="{63B3BB69-23CF-44E3-9099-C40C66FF867C}">
                  <a14:compatExt spid="_x0000_s32822"/>
                </a:ext>
                <a:ext uri="{FF2B5EF4-FFF2-40B4-BE49-F238E27FC236}">
                  <a16:creationId xmlns:a16="http://schemas.microsoft.com/office/drawing/2014/main" id="{00000000-0008-0000-0600-00003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3</xdr:row>
          <xdr:rowOff>19050</xdr:rowOff>
        </xdr:from>
        <xdr:to>
          <xdr:col>1</xdr:col>
          <xdr:colOff>1533525</xdr:colOff>
          <xdr:row>23</xdr:row>
          <xdr:rowOff>304800</xdr:rowOff>
        </xdr:to>
        <xdr:sp macro="" textlink="">
          <xdr:nvSpPr>
            <xdr:cNvPr id="32885" name="Drop Down 117" hidden="1">
              <a:extLst>
                <a:ext uri="{63B3BB69-23CF-44E3-9099-C40C66FF867C}">
                  <a14:compatExt spid="_x0000_s32885"/>
                </a:ext>
                <a:ext uri="{FF2B5EF4-FFF2-40B4-BE49-F238E27FC236}">
                  <a16:creationId xmlns:a16="http://schemas.microsoft.com/office/drawing/2014/main" id="{00000000-0008-0000-0600-00007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4</xdr:row>
          <xdr:rowOff>19050</xdr:rowOff>
        </xdr:from>
        <xdr:to>
          <xdr:col>1</xdr:col>
          <xdr:colOff>1533525</xdr:colOff>
          <xdr:row>24</xdr:row>
          <xdr:rowOff>304800</xdr:rowOff>
        </xdr:to>
        <xdr:sp macro="" textlink="">
          <xdr:nvSpPr>
            <xdr:cNvPr id="32886" name="Drop Down 118" hidden="1">
              <a:extLst>
                <a:ext uri="{63B3BB69-23CF-44E3-9099-C40C66FF867C}">
                  <a14:compatExt spid="_x0000_s32886"/>
                </a:ext>
                <a:ext uri="{FF2B5EF4-FFF2-40B4-BE49-F238E27FC236}">
                  <a16:creationId xmlns:a16="http://schemas.microsoft.com/office/drawing/2014/main" id="{00000000-0008-0000-0600-00007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5</xdr:row>
          <xdr:rowOff>19050</xdr:rowOff>
        </xdr:from>
        <xdr:to>
          <xdr:col>1</xdr:col>
          <xdr:colOff>1533525</xdr:colOff>
          <xdr:row>25</xdr:row>
          <xdr:rowOff>304800</xdr:rowOff>
        </xdr:to>
        <xdr:sp macro="" textlink="">
          <xdr:nvSpPr>
            <xdr:cNvPr id="32887" name="Drop Down 119" hidden="1">
              <a:extLst>
                <a:ext uri="{63B3BB69-23CF-44E3-9099-C40C66FF867C}">
                  <a14:compatExt spid="_x0000_s32887"/>
                </a:ext>
                <a:ext uri="{FF2B5EF4-FFF2-40B4-BE49-F238E27FC236}">
                  <a16:creationId xmlns:a16="http://schemas.microsoft.com/office/drawing/2014/main" id="{00000000-0008-0000-0600-00007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6</xdr:row>
          <xdr:rowOff>19050</xdr:rowOff>
        </xdr:from>
        <xdr:to>
          <xdr:col>1</xdr:col>
          <xdr:colOff>1533525</xdr:colOff>
          <xdr:row>26</xdr:row>
          <xdr:rowOff>304800</xdr:rowOff>
        </xdr:to>
        <xdr:sp macro="" textlink="">
          <xdr:nvSpPr>
            <xdr:cNvPr id="32888" name="Drop Down 120" hidden="1">
              <a:extLst>
                <a:ext uri="{63B3BB69-23CF-44E3-9099-C40C66FF867C}">
                  <a14:compatExt spid="_x0000_s32888"/>
                </a:ext>
                <a:ext uri="{FF2B5EF4-FFF2-40B4-BE49-F238E27FC236}">
                  <a16:creationId xmlns:a16="http://schemas.microsoft.com/office/drawing/2014/main" id="{00000000-0008-0000-0600-00007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7</xdr:row>
          <xdr:rowOff>19050</xdr:rowOff>
        </xdr:from>
        <xdr:to>
          <xdr:col>1</xdr:col>
          <xdr:colOff>1533525</xdr:colOff>
          <xdr:row>27</xdr:row>
          <xdr:rowOff>304800</xdr:rowOff>
        </xdr:to>
        <xdr:sp macro="" textlink="">
          <xdr:nvSpPr>
            <xdr:cNvPr id="32889" name="Drop Down 121" hidden="1">
              <a:extLst>
                <a:ext uri="{63B3BB69-23CF-44E3-9099-C40C66FF867C}">
                  <a14:compatExt spid="_x0000_s32889"/>
                </a:ext>
                <a:ext uri="{FF2B5EF4-FFF2-40B4-BE49-F238E27FC236}">
                  <a16:creationId xmlns:a16="http://schemas.microsoft.com/office/drawing/2014/main" id="{00000000-0008-0000-0600-00007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8</xdr:row>
          <xdr:rowOff>19050</xdr:rowOff>
        </xdr:from>
        <xdr:to>
          <xdr:col>1</xdr:col>
          <xdr:colOff>1533525</xdr:colOff>
          <xdr:row>28</xdr:row>
          <xdr:rowOff>304800</xdr:rowOff>
        </xdr:to>
        <xdr:sp macro="" textlink="">
          <xdr:nvSpPr>
            <xdr:cNvPr id="32890" name="Drop Down 122" hidden="1">
              <a:extLst>
                <a:ext uri="{63B3BB69-23CF-44E3-9099-C40C66FF867C}">
                  <a14:compatExt spid="_x0000_s32890"/>
                </a:ext>
                <a:ext uri="{FF2B5EF4-FFF2-40B4-BE49-F238E27FC236}">
                  <a16:creationId xmlns:a16="http://schemas.microsoft.com/office/drawing/2014/main" id="{00000000-0008-0000-0600-00007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9</xdr:row>
          <xdr:rowOff>19050</xdr:rowOff>
        </xdr:from>
        <xdr:to>
          <xdr:col>1</xdr:col>
          <xdr:colOff>1533525</xdr:colOff>
          <xdr:row>29</xdr:row>
          <xdr:rowOff>304800</xdr:rowOff>
        </xdr:to>
        <xdr:sp macro="" textlink="">
          <xdr:nvSpPr>
            <xdr:cNvPr id="32891" name="Drop Down 123" hidden="1">
              <a:extLst>
                <a:ext uri="{63B3BB69-23CF-44E3-9099-C40C66FF867C}">
                  <a14:compatExt spid="_x0000_s32891"/>
                </a:ext>
                <a:ext uri="{FF2B5EF4-FFF2-40B4-BE49-F238E27FC236}">
                  <a16:creationId xmlns:a16="http://schemas.microsoft.com/office/drawing/2014/main" id="{00000000-0008-0000-0600-00007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0</xdr:row>
          <xdr:rowOff>19050</xdr:rowOff>
        </xdr:from>
        <xdr:to>
          <xdr:col>1</xdr:col>
          <xdr:colOff>1533525</xdr:colOff>
          <xdr:row>30</xdr:row>
          <xdr:rowOff>304800</xdr:rowOff>
        </xdr:to>
        <xdr:sp macro="" textlink="">
          <xdr:nvSpPr>
            <xdr:cNvPr id="32892" name="Drop Down 124" hidden="1">
              <a:extLst>
                <a:ext uri="{63B3BB69-23CF-44E3-9099-C40C66FF867C}">
                  <a14:compatExt spid="_x0000_s32892"/>
                </a:ext>
                <a:ext uri="{FF2B5EF4-FFF2-40B4-BE49-F238E27FC236}">
                  <a16:creationId xmlns:a16="http://schemas.microsoft.com/office/drawing/2014/main" id="{00000000-0008-0000-0600-00007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1</xdr:row>
          <xdr:rowOff>19050</xdr:rowOff>
        </xdr:from>
        <xdr:to>
          <xdr:col>1</xdr:col>
          <xdr:colOff>1533525</xdr:colOff>
          <xdr:row>31</xdr:row>
          <xdr:rowOff>304800</xdr:rowOff>
        </xdr:to>
        <xdr:sp macro="" textlink="">
          <xdr:nvSpPr>
            <xdr:cNvPr id="32893" name="Drop Down 125" hidden="1">
              <a:extLst>
                <a:ext uri="{63B3BB69-23CF-44E3-9099-C40C66FF867C}">
                  <a14:compatExt spid="_x0000_s32893"/>
                </a:ext>
                <a:ext uri="{FF2B5EF4-FFF2-40B4-BE49-F238E27FC236}">
                  <a16:creationId xmlns:a16="http://schemas.microsoft.com/office/drawing/2014/main" id="{00000000-0008-0000-0600-00007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2</xdr:row>
          <xdr:rowOff>19050</xdr:rowOff>
        </xdr:from>
        <xdr:to>
          <xdr:col>1</xdr:col>
          <xdr:colOff>1533525</xdr:colOff>
          <xdr:row>32</xdr:row>
          <xdr:rowOff>304800</xdr:rowOff>
        </xdr:to>
        <xdr:sp macro="" textlink="">
          <xdr:nvSpPr>
            <xdr:cNvPr id="32894" name="Drop Down 126" hidden="1">
              <a:extLst>
                <a:ext uri="{63B3BB69-23CF-44E3-9099-C40C66FF867C}">
                  <a14:compatExt spid="_x0000_s32894"/>
                </a:ext>
                <a:ext uri="{FF2B5EF4-FFF2-40B4-BE49-F238E27FC236}">
                  <a16:creationId xmlns:a16="http://schemas.microsoft.com/office/drawing/2014/main" id="{00000000-0008-0000-0600-00007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3</xdr:row>
          <xdr:rowOff>19050</xdr:rowOff>
        </xdr:from>
        <xdr:to>
          <xdr:col>1</xdr:col>
          <xdr:colOff>1533525</xdr:colOff>
          <xdr:row>33</xdr:row>
          <xdr:rowOff>304800</xdr:rowOff>
        </xdr:to>
        <xdr:sp macro="" textlink="">
          <xdr:nvSpPr>
            <xdr:cNvPr id="32895" name="Drop Down 127" hidden="1">
              <a:extLst>
                <a:ext uri="{63B3BB69-23CF-44E3-9099-C40C66FF867C}">
                  <a14:compatExt spid="_x0000_s32895"/>
                </a:ext>
                <a:ext uri="{FF2B5EF4-FFF2-40B4-BE49-F238E27FC236}">
                  <a16:creationId xmlns:a16="http://schemas.microsoft.com/office/drawing/2014/main" id="{00000000-0008-0000-0600-00007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4</xdr:row>
          <xdr:rowOff>19050</xdr:rowOff>
        </xdr:from>
        <xdr:to>
          <xdr:col>1</xdr:col>
          <xdr:colOff>1533525</xdr:colOff>
          <xdr:row>34</xdr:row>
          <xdr:rowOff>304800</xdr:rowOff>
        </xdr:to>
        <xdr:sp macro="" textlink="">
          <xdr:nvSpPr>
            <xdr:cNvPr id="32896" name="Drop Down 128" hidden="1">
              <a:extLst>
                <a:ext uri="{63B3BB69-23CF-44E3-9099-C40C66FF867C}">
                  <a14:compatExt spid="_x0000_s32896"/>
                </a:ext>
                <a:ext uri="{FF2B5EF4-FFF2-40B4-BE49-F238E27FC236}">
                  <a16:creationId xmlns:a16="http://schemas.microsoft.com/office/drawing/2014/main" id="{00000000-0008-0000-0600-00008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5</xdr:row>
          <xdr:rowOff>19050</xdr:rowOff>
        </xdr:from>
        <xdr:to>
          <xdr:col>1</xdr:col>
          <xdr:colOff>1533525</xdr:colOff>
          <xdr:row>35</xdr:row>
          <xdr:rowOff>304800</xdr:rowOff>
        </xdr:to>
        <xdr:sp macro="" textlink="">
          <xdr:nvSpPr>
            <xdr:cNvPr id="32897" name="Drop Down 129" hidden="1">
              <a:extLst>
                <a:ext uri="{63B3BB69-23CF-44E3-9099-C40C66FF867C}">
                  <a14:compatExt spid="_x0000_s32897"/>
                </a:ext>
                <a:ext uri="{FF2B5EF4-FFF2-40B4-BE49-F238E27FC236}">
                  <a16:creationId xmlns:a16="http://schemas.microsoft.com/office/drawing/2014/main" id="{00000000-0008-0000-0600-00008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6</xdr:row>
          <xdr:rowOff>19050</xdr:rowOff>
        </xdr:from>
        <xdr:to>
          <xdr:col>1</xdr:col>
          <xdr:colOff>1533525</xdr:colOff>
          <xdr:row>36</xdr:row>
          <xdr:rowOff>304800</xdr:rowOff>
        </xdr:to>
        <xdr:sp macro="" textlink="">
          <xdr:nvSpPr>
            <xdr:cNvPr id="32898" name="Drop Down 130" hidden="1">
              <a:extLst>
                <a:ext uri="{63B3BB69-23CF-44E3-9099-C40C66FF867C}">
                  <a14:compatExt spid="_x0000_s32898"/>
                </a:ext>
                <a:ext uri="{FF2B5EF4-FFF2-40B4-BE49-F238E27FC236}">
                  <a16:creationId xmlns:a16="http://schemas.microsoft.com/office/drawing/2014/main" id="{00000000-0008-0000-0600-00008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7</xdr:row>
          <xdr:rowOff>19050</xdr:rowOff>
        </xdr:from>
        <xdr:to>
          <xdr:col>1</xdr:col>
          <xdr:colOff>1533525</xdr:colOff>
          <xdr:row>37</xdr:row>
          <xdr:rowOff>304800</xdr:rowOff>
        </xdr:to>
        <xdr:sp macro="" textlink="">
          <xdr:nvSpPr>
            <xdr:cNvPr id="32899" name="Drop Down 131" hidden="1">
              <a:extLst>
                <a:ext uri="{63B3BB69-23CF-44E3-9099-C40C66FF867C}">
                  <a14:compatExt spid="_x0000_s32899"/>
                </a:ext>
                <a:ext uri="{FF2B5EF4-FFF2-40B4-BE49-F238E27FC236}">
                  <a16:creationId xmlns:a16="http://schemas.microsoft.com/office/drawing/2014/main" id="{00000000-0008-0000-0600-00008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8</xdr:row>
          <xdr:rowOff>19050</xdr:rowOff>
        </xdr:from>
        <xdr:to>
          <xdr:col>1</xdr:col>
          <xdr:colOff>1533525</xdr:colOff>
          <xdr:row>38</xdr:row>
          <xdr:rowOff>304800</xdr:rowOff>
        </xdr:to>
        <xdr:sp macro="" textlink="">
          <xdr:nvSpPr>
            <xdr:cNvPr id="32900" name="Drop Down 132" hidden="1">
              <a:extLst>
                <a:ext uri="{63B3BB69-23CF-44E3-9099-C40C66FF867C}">
                  <a14:compatExt spid="_x0000_s32900"/>
                </a:ext>
                <a:ext uri="{FF2B5EF4-FFF2-40B4-BE49-F238E27FC236}">
                  <a16:creationId xmlns:a16="http://schemas.microsoft.com/office/drawing/2014/main" id="{00000000-0008-0000-0600-00008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9</xdr:row>
          <xdr:rowOff>19050</xdr:rowOff>
        </xdr:from>
        <xdr:to>
          <xdr:col>1</xdr:col>
          <xdr:colOff>1533525</xdr:colOff>
          <xdr:row>39</xdr:row>
          <xdr:rowOff>304800</xdr:rowOff>
        </xdr:to>
        <xdr:sp macro="" textlink="">
          <xdr:nvSpPr>
            <xdr:cNvPr id="32901" name="Drop Down 133" hidden="1">
              <a:extLst>
                <a:ext uri="{63B3BB69-23CF-44E3-9099-C40C66FF867C}">
                  <a14:compatExt spid="_x0000_s32901"/>
                </a:ext>
                <a:ext uri="{FF2B5EF4-FFF2-40B4-BE49-F238E27FC236}">
                  <a16:creationId xmlns:a16="http://schemas.microsoft.com/office/drawing/2014/main" id="{00000000-0008-0000-0600-00008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0</xdr:row>
          <xdr:rowOff>19050</xdr:rowOff>
        </xdr:from>
        <xdr:to>
          <xdr:col>1</xdr:col>
          <xdr:colOff>1533525</xdr:colOff>
          <xdr:row>40</xdr:row>
          <xdr:rowOff>304800</xdr:rowOff>
        </xdr:to>
        <xdr:sp macro="" textlink="">
          <xdr:nvSpPr>
            <xdr:cNvPr id="32902" name="Drop Down 134" hidden="1">
              <a:extLst>
                <a:ext uri="{63B3BB69-23CF-44E3-9099-C40C66FF867C}">
                  <a14:compatExt spid="_x0000_s32902"/>
                </a:ext>
                <a:ext uri="{FF2B5EF4-FFF2-40B4-BE49-F238E27FC236}">
                  <a16:creationId xmlns:a16="http://schemas.microsoft.com/office/drawing/2014/main" id="{00000000-0008-0000-0600-00008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1</xdr:row>
          <xdr:rowOff>19050</xdr:rowOff>
        </xdr:from>
        <xdr:to>
          <xdr:col>1</xdr:col>
          <xdr:colOff>1533525</xdr:colOff>
          <xdr:row>41</xdr:row>
          <xdr:rowOff>304800</xdr:rowOff>
        </xdr:to>
        <xdr:sp macro="" textlink="">
          <xdr:nvSpPr>
            <xdr:cNvPr id="32903" name="Drop Down 135" hidden="1">
              <a:extLst>
                <a:ext uri="{63B3BB69-23CF-44E3-9099-C40C66FF867C}">
                  <a14:compatExt spid="_x0000_s32903"/>
                </a:ext>
                <a:ext uri="{FF2B5EF4-FFF2-40B4-BE49-F238E27FC236}">
                  <a16:creationId xmlns:a16="http://schemas.microsoft.com/office/drawing/2014/main" id="{00000000-0008-0000-0600-00008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2</xdr:row>
          <xdr:rowOff>19050</xdr:rowOff>
        </xdr:from>
        <xdr:to>
          <xdr:col>1</xdr:col>
          <xdr:colOff>1533525</xdr:colOff>
          <xdr:row>42</xdr:row>
          <xdr:rowOff>304800</xdr:rowOff>
        </xdr:to>
        <xdr:sp macro="" textlink="">
          <xdr:nvSpPr>
            <xdr:cNvPr id="32904" name="Drop Down 136" hidden="1">
              <a:extLst>
                <a:ext uri="{63B3BB69-23CF-44E3-9099-C40C66FF867C}">
                  <a14:compatExt spid="_x0000_s32904"/>
                </a:ext>
                <a:ext uri="{FF2B5EF4-FFF2-40B4-BE49-F238E27FC236}">
                  <a16:creationId xmlns:a16="http://schemas.microsoft.com/office/drawing/2014/main" id="{00000000-0008-0000-0600-00008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3</xdr:row>
          <xdr:rowOff>19050</xdr:rowOff>
        </xdr:from>
        <xdr:to>
          <xdr:col>1</xdr:col>
          <xdr:colOff>1533525</xdr:colOff>
          <xdr:row>43</xdr:row>
          <xdr:rowOff>304800</xdr:rowOff>
        </xdr:to>
        <xdr:sp macro="" textlink="">
          <xdr:nvSpPr>
            <xdr:cNvPr id="32905" name="Drop Down 137" hidden="1">
              <a:extLst>
                <a:ext uri="{63B3BB69-23CF-44E3-9099-C40C66FF867C}">
                  <a14:compatExt spid="_x0000_s32905"/>
                </a:ext>
                <a:ext uri="{FF2B5EF4-FFF2-40B4-BE49-F238E27FC236}">
                  <a16:creationId xmlns:a16="http://schemas.microsoft.com/office/drawing/2014/main" id="{00000000-0008-0000-0600-00008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4</xdr:row>
          <xdr:rowOff>19050</xdr:rowOff>
        </xdr:from>
        <xdr:to>
          <xdr:col>1</xdr:col>
          <xdr:colOff>1533525</xdr:colOff>
          <xdr:row>44</xdr:row>
          <xdr:rowOff>304800</xdr:rowOff>
        </xdr:to>
        <xdr:sp macro="" textlink="">
          <xdr:nvSpPr>
            <xdr:cNvPr id="32906" name="Drop Down 138" hidden="1">
              <a:extLst>
                <a:ext uri="{63B3BB69-23CF-44E3-9099-C40C66FF867C}">
                  <a14:compatExt spid="_x0000_s32906"/>
                </a:ext>
                <a:ext uri="{FF2B5EF4-FFF2-40B4-BE49-F238E27FC236}">
                  <a16:creationId xmlns:a16="http://schemas.microsoft.com/office/drawing/2014/main" id="{00000000-0008-0000-0600-00008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5</xdr:row>
          <xdr:rowOff>19050</xdr:rowOff>
        </xdr:from>
        <xdr:to>
          <xdr:col>1</xdr:col>
          <xdr:colOff>1533525</xdr:colOff>
          <xdr:row>45</xdr:row>
          <xdr:rowOff>304800</xdr:rowOff>
        </xdr:to>
        <xdr:sp macro="" textlink="">
          <xdr:nvSpPr>
            <xdr:cNvPr id="32907" name="Drop Down 139" hidden="1">
              <a:extLst>
                <a:ext uri="{63B3BB69-23CF-44E3-9099-C40C66FF867C}">
                  <a14:compatExt spid="_x0000_s32907"/>
                </a:ext>
                <a:ext uri="{FF2B5EF4-FFF2-40B4-BE49-F238E27FC236}">
                  <a16:creationId xmlns:a16="http://schemas.microsoft.com/office/drawing/2014/main" id="{00000000-0008-0000-0600-00008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6</xdr:row>
          <xdr:rowOff>19050</xdr:rowOff>
        </xdr:from>
        <xdr:to>
          <xdr:col>1</xdr:col>
          <xdr:colOff>1533525</xdr:colOff>
          <xdr:row>46</xdr:row>
          <xdr:rowOff>304800</xdr:rowOff>
        </xdr:to>
        <xdr:sp macro="" textlink="">
          <xdr:nvSpPr>
            <xdr:cNvPr id="32908" name="Drop Down 140" hidden="1">
              <a:extLst>
                <a:ext uri="{63B3BB69-23CF-44E3-9099-C40C66FF867C}">
                  <a14:compatExt spid="_x0000_s32908"/>
                </a:ext>
                <a:ext uri="{FF2B5EF4-FFF2-40B4-BE49-F238E27FC236}">
                  <a16:creationId xmlns:a16="http://schemas.microsoft.com/office/drawing/2014/main" id="{00000000-0008-0000-0600-00008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7</xdr:row>
          <xdr:rowOff>19050</xdr:rowOff>
        </xdr:from>
        <xdr:to>
          <xdr:col>1</xdr:col>
          <xdr:colOff>1533525</xdr:colOff>
          <xdr:row>47</xdr:row>
          <xdr:rowOff>304800</xdr:rowOff>
        </xdr:to>
        <xdr:sp macro="" textlink="">
          <xdr:nvSpPr>
            <xdr:cNvPr id="32909" name="Drop Down 141" hidden="1">
              <a:extLst>
                <a:ext uri="{63B3BB69-23CF-44E3-9099-C40C66FF867C}">
                  <a14:compatExt spid="_x0000_s32909"/>
                </a:ext>
                <a:ext uri="{FF2B5EF4-FFF2-40B4-BE49-F238E27FC236}">
                  <a16:creationId xmlns:a16="http://schemas.microsoft.com/office/drawing/2014/main" id="{00000000-0008-0000-0600-00008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8</xdr:row>
          <xdr:rowOff>19050</xdr:rowOff>
        </xdr:from>
        <xdr:to>
          <xdr:col>1</xdr:col>
          <xdr:colOff>1533525</xdr:colOff>
          <xdr:row>48</xdr:row>
          <xdr:rowOff>304800</xdr:rowOff>
        </xdr:to>
        <xdr:sp macro="" textlink="">
          <xdr:nvSpPr>
            <xdr:cNvPr id="32910" name="Drop Down 142" hidden="1">
              <a:extLst>
                <a:ext uri="{63B3BB69-23CF-44E3-9099-C40C66FF867C}">
                  <a14:compatExt spid="_x0000_s32910"/>
                </a:ext>
                <a:ext uri="{FF2B5EF4-FFF2-40B4-BE49-F238E27FC236}">
                  <a16:creationId xmlns:a16="http://schemas.microsoft.com/office/drawing/2014/main" id="{00000000-0008-0000-0600-00008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9</xdr:row>
          <xdr:rowOff>19050</xdr:rowOff>
        </xdr:from>
        <xdr:to>
          <xdr:col>1</xdr:col>
          <xdr:colOff>1533525</xdr:colOff>
          <xdr:row>49</xdr:row>
          <xdr:rowOff>304800</xdr:rowOff>
        </xdr:to>
        <xdr:sp macro="" textlink="">
          <xdr:nvSpPr>
            <xdr:cNvPr id="32911" name="Drop Down 143" hidden="1">
              <a:extLst>
                <a:ext uri="{63B3BB69-23CF-44E3-9099-C40C66FF867C}">
                  <a14:compatExt spid="_x0000_s32911"/>
                </a:ext>
                <a:ext uri="{FF2B5EF4-FFF2-40B4-BE49-F238E27FC236}">
                  <a16:creationId xmlns:a16="http://schemas.microsoft.com/office/drawing/2014/main" id="{00000000-0008-0000-0600-00008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0</xdr:row>
          <xdr:rowOff>19050</xdr:rowOff>
        </xdr:from>
        <xdr:to>
          <xdr:col>1</xdr:col>
          <xdr:colOff>1533525</xdr:colOff>
          <xdr:row>50</xdr:row>
          <xdr:rowOff>304800</xdr:rowOff>
        </xdr:to>
        <xdr:sp macro="" textlink="">
          <xdr:nvSpPr>
            <xdr:cNvPr id="32912" name="Drop Down 144" hidden="1">
              <a:extLst>
                <a:ext uri="{63B3BB69-23CF-44E3-9099-C40C66FF867C}">
                  <a14:compatExt spid="_x0000_s32912"/>
                </a:ext>
                <a:ext uri="{FF2B5EF4-FFF2-40B4-BE49-F238E27FC236}">
                  <a16:creationId xmlns:a16="http://schemas.microsoft.com/office/drawing/2014/main" id="{00000000-0008-0000-0600-00009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1</xdr:row>
          <xdr:rowOff>19050</xdr:rowOff>
        </xdr:from>
        <xdr:to>
          <xdr:col>1</xdr:col>
          <xdr:colOff>1533525</xdr:colOff>
          <xdr:row>51</xdr:row>
          <xdr:rowOff>304800</xdr:rowOff>
        </xdr:to>
        <xdr:sp macro="" textlink="">
          <xdr:nvSpPr>
            <xdr:cNvPr id="32913" name="Drop Down 145" hidden="1">
              <a:extLst>
                <a:ext uri="{63B3BB69-23CF-44E3-9099-C40C66FF867C}">
                  <a14:compatExt spid="_x0000_s32913"/>
                </a:ext>
                <a:ext uri="{FF2B5EF4-FFF2-40B4-BE49-F238E27FC236}">
                  <a16:creationId xmlns:a16="http://schemas.microsoft.com/office/drawing/2014/main" id="{00000000-0008-0000-0600-00009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2</xdr:row>
          <xdr:rowOff>19050</xdr:rowOff>
        </xdr:from>
        <xdr:to>
          <xdr:col>1</xdr:col>
          <xdr:colOff>1533525</xdr:colOff>
          <xdr:row>52</xdr:row>
          <xdr:rowOff>304800</xdr:rowOff>
        </xdr:to>
        <xdr:sp macro="" textlink="">
          <xdr:nvSpPr>
            <xdr:cNvPr id="32914" name="Drop Down 146" hidden="1">
              <a:extLst>
                <a:ext uri="{63B3BB69-23CF-44E3-9099-C40C66FF867C}">
                  <a14:compatExt spid="_x0000_s32914"/>
                </a:ext>
                <a:ext uri="{FF2B5EF4-FFF2-40B4-BE49-F238E27FC236}">
                  <a16:creationId xmlns:a16="http://schemas.microsoft.com/office/drawing/2014/main" id="{00000000-0008-0000-0600-00009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3</xdr:row>
          <xdr:rowOff>19050</xdr:rowOff>
        </xdr:from>
        <xdr:to>
          <xdr:col>1</xdr:col>
          <xdr:colOff>1533525</xdr:colOff>
          <xdr:row>53</xdr:row>
          <xdr:rowOff>304800</xdr:rowOff>
        </xdr:to>
        <xdr:sp macro="" textlink="">
          <xdr:nvSpPr>
            <xdr:cNvPr id="32915" name="Drop Down 147" hidden="1">
              <a:extLst>
                <a:ext uri="{63B3BB69-23CF-44E3-9099-C40C66FF867C}">
                  <a14:compatExt spid="_x0000_s32915"/>
                </a:ext>
                <a:ext uri="{FF2B5EF4-FFF2-40B4-BE49-F238E27FC236}">
                  <a16:creationId xmlns:a16="http://schemas.microsoft.com/office/drawing/2014/main" id="{00000000-0008-0000-0600-00009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4</xdr:row>
          <xdr:rowOff>19050</xdr:rowOff>
        </xdr:from>
        <xdr:to>
          <xdr:col>1</xdr:col>
          <xdr:colOff>1524000</xdr:colOff>
          <xdr:row>54</xdr:row>
          <xdr:rowOff>304800</xdr:rowOff>
        </xdr:to>
        <xdr:sp macro="" textlink="">
          <xdr:nvSpPr>
            <xdr:cNvPr id="32916" name="Drop Down 148" hidden="1">
              <a:extLst>
                <a:ext uri="{63B3BB69-23CF-44E3-9099-C40C66FF867C}">
                  <a14:compatExt spid="_x0000_s32916"/>
                </a:ext>
                <a:ext uri="{FF2B5EF4-FFF2-40B4-BE49-F238E27FC236}">
                  <a16:creationId xmlns:a16="http://schemas.microsoft.com/office/drawing/2014/main" id="{00000000-0008-0000-0600-00009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4</xdr:row>
          <xdr:rowOff>19050</xdr:rowOff>
        </xdr:from>
        <xdr:to>
          <xdr:col>1</xdr:col>
          <xdr:colOff>1533525</xdr:colOff>
          <xdr:row>54</xdr:row>
          <xdr:rowOff>304800</xdr:rowOff>
        </xdr:to>
        <xdr:sp macro="" textlink="">
          <xdr:nvSpPr>
            <xdr:cNvPr id="32917" name="Drop Down 149" hidden="1">
              <a:extLst>
                <a:ext uri="{63B3BB69-23CF-44E3-9099-C40C66FF867C}">
                  <a14:compatExt spid="_x0000_s32917"/>
                </a:ext>
                <a:ext uri="{FF2B5EF4-FFF2-40B4-BE49-F238E27FC236}">
                  <a16:creationId xmlns:a16="http://schemas.microsoft.com/office/drawing/2014/main" id="{00000000-0008-0000-0600-00009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2</xdr:col>
      <xdr:colOff>74397</xdr:colOff>
      <xdr:row>21</xdr:row>
      <xdr:rowOff>256471</xdr:rowOff>
    </xdr:from>
    <xdr:to>
      <xdr:col>7</xdr:col>
      <xdr:colOff>237740</xdr:colOff>
      <xdr:row>26</xdr:row>
      <xdr:rowOff>231805</xdr:rowOff>
    </xdr:to>
    <xdr:graphicFrame macro="">
      <xdr:nvGraphicFramePr>
        <xdr:cNvPr id="169" name="Diagramm 168">
          <a:extLst>
            <a:ext uri="{FF2B5EF4-FFF2-40B4-BE49-F238E27FC236}">
              <a16:creationId xmlns:a16="http://schemas.microsoft.com/office/drawing/2014/main" id="{00000000-0008-0000-0600-0000A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 editAs="absolute">
    <xdr:from>
      <xdr:col>7</xdr:col>
      <xdr:colOff>232260</xdr:colOff>
      <xdr:row>21</xdr:row>
      <xdr:rowOff>256471</xdr:rowOff>
    </xdr:from>
    <xdr:to>
      <xdr:col>10</xdr:col>
      <xdr:colOff>646260</xdr:colOff>
      <xdr:row>26</xdr:row>
      <xdr:rowOff>231805</xdr:rowOff>
    </xdr:to>
    <xdr:graphicFrame macro="">
      <xdr:nvGraphicFramePr>
        <xdr:cNvPr id="170" name="Diagramm 169">
          <a:extLst>
            <a:ext uri="{FF2B5EF4-FFF2-40B4-BE49-F238E27FC236}">
              <a16:creationId xmlns:a16="http://schemas.microsoft.com/office/drawing/2014/main" id="{00000000-0008-0000-0600-0000A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 editAs="absolute">
    <xdr:from>
      <xdr:col>10</xdr:col>
      <xdr:colOff>640780</xdr:colOff>
      <xdr:row>21</xdr:row>
      <xdr:rowOff>256471</xdr:rowOff>
    </xdr:from>
    <xdr:to>
      <xdr:col>14</xdr:col>
      <xdr:colOff>292780</xdr:colOff>
      <xdr:row>26</xdr:row>
      <xdr:rowOff>231805</xdr:rowOff>
    </xdr:to>
    <xdr:graphicFrame macro="">
      <xdr:nvGraphicFramePr>
        <xdr:cNvPr id="171" name="Diagramm 170">
          <a:extLst>
            <a:ext uri="{FF2B5EF4-FFF2-40B4-BE49-F238E27FC236}">
              <a16:creationId xmlns:a16="http://schemas.microsoft.com/office/drawing/2014/main" id="{00000000-0008-0000-0600-0000A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 editAs="absolute">
    <xdr:from>
      <xdr:col>17</xdr:col>
      <xdr:colOff>695821</xdr:colOff>
      <xdr:row>21</xdr:row>
      <xdr:rowOff>256471</xdr:rowOff>
    </xdr:from>
    <xdr:to>
      <xdr:col>20</xdr:col>
      <xdr:colOff>1109821</xdr:colOff>
      <xdr:row>26</xdr:row>
      <xdr:rowOff>231805</xdr:rowOff>
    </xdr:to>
    <xdr:graphicFrame macro="">
      <xdr:nvGraphicFramePr>
        <xdr:cNvPr id="172" name="Diagramm 171">
          <a:extLst>
            <a:ext uri="{FF2B5EF4-FFF2-40B4-BE49-F238E27FC236}">
              <a16:creationId xmlns:a16="http://schemas.microsoft.com/office/drawing/2014/main" id="{00000000-0008-0000-0600-0000A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 editAs="absolute">
    <xdr:from>
      <xdr:col>14</xdr:col>
      <xdr:colOff>287300</xdr:colOff>
      <xdr:row>21</xdr:row>
      <xdr:rowOff>256471</xdr:rowOff>
    </xdr:from>
    <xdr:to>
      <xdr:col>17</xdr:col>
      <xdr:colOff>701300</xdr:colOff>
      <xdr:row>26</xdr:row>
      <xdr:rowOff>231805</xdr:rowOff>
    </xdr:to>
    <xdr:graphicFrame macro="">
      <xdr:nvGraphicFramePr>
        <xdr:cNvPr id="173" name="Diagramm 172">
          <a:extLst>
            <a:ext uri="{FF2B5EF4-FFF2-40B4-BE49-F238E27FC236}">
              <a16:creationId xmlns:a16="http://schemas.microsoft.com/office/drawing/2014/main" id="{00000000-0008-0000-0600-0000A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 editAs="absolute">
    <xdr:from>
      <xdr:col>2</xdr:col>
      <xdr:colOff>64872</xdr:colOff>
      <xdr:row>26</xdr:row>
      <xdr:rowOff>218371</xdr:rowOff>
    </xdr:from>
    <xdr:to>
      <xdr:col>7</xdr:col>
      <xdr:colOff>228215</xdr:colOff>
      <xdr:row>31</xdr:row>
      <xdr:rowOff>193705</xdr:rowOff>
    </xdr:to>
    <xdr:graphicFrame macro="">
      <xdr:nvGraphicFramePr>
        <xdr:cNvPr id="174" name="Diagramm 173">
          <a:extLst>
            <a:ext uri="{FF2B5EF4-FFF2-40B4-BE49-F238E27FC236}">
              <a16:creationId xmlns:a16="http://schemas.microsoft.com/office/drawing/2014/main" id="{00000000-0008-0000-0600-0000A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twoCellAnchor editAs="absolute">
    <xdr:from>
      <xdr:col>7</xdr:col>
      <xdr:colOff>222735</xdr:colOff>
      <xdr:row>26</xdr:row>
      <xdr:rowOff>218371</xdr:rowOff>
    </xdr:from>
    <xdr:to>
      <xdr:col>10</xdr:col>
      <xdr:colOff>636735</xdr:colOff>
      <xdr:row>31</xdr:row>
      <xdr:rowOff>193705</xdr:rowOff>
    </xdr:to>
    <xdr:graphicFrame macro="">
      <xdr:nvGraphicFramePr>
        <xdr:cNvPr id="175" name="Diagramm 174">
          <a:extLst>
            <a:ext uri="{FF2B5EF4-FFF2-40B4-BE49-F238E27FC236}">
              <a16:creationId xmlns:a16="http://schemas.microsoft.com/office/drawing/2014/main" id="{00000000-0008-0000-0600-0000A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  <xdr:twoCellAnchor editAs="absolute">
    <xdr:from>
      <xdr:col>10</xdr:col>
      <xdr:colOff>631255</xdr:colOff>
      <xdr:row>26</xdr:row>
      <xdr:rowOff>218371</xdr:rowOff>
    </xdr:from>
    <xdr:to>
      <xdr:col>14</xdr:col>
      <xdr:colOff>283255</xdr:colOff>
      <xdr:row>31</xdr:row>
      <xdr:rowOff>193705</xdr:rowOff>
    </xdr:to>
    <xdr:graphicFrame macro="">
      <xdr:nvGraphicFramePr>
        <xdr:cNvPr id="176" name="Diagramm 175">
          <a:extLst>
            <a:ext uri="{FF2B5EF4-FFF2-40B4-BE49-F238E27FC236}">
              <a16:creationId xmlns:a16="http://schemas.microsoft.com/office/drawing/2014/main" id="{00000000-0008-0000-0600-0000B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"/>
        </a:graphicData>
      </a:graphic>
    </xdr:graphicFrame>
    <xdr:clientData/>
  </xdr:twoCellAnchor>
  <xdr:twoCellAnchor editAs="absolute">
    <xdr:from>
      <xdr:col>17</xdr:col>
      <xdr:colOff>686296</xdr:colOff>
      <xdr:row>26</xdr:row>
      <xdr:rowOff>218371</xdr:rowOff>
    </xdr:from>
    <xdr:to>
      <xdr:col>20</xdr:col>
      <xdr:colOff>1100296</xdr:colOff>
      <xdr:row>31</xdr:row>
      <xdr:rowOff>193705</xdr:rowOff>
    </xdr:to>
    <xdr:graphicFrame macro="">
      <xdr:nvGraphicFramePr>
        <xdr:cNvPr id="177" name="Diagramm 176">
          <a:extLst>
            <a:ext uri="{FF2B5EF4-FFF2-40B4-BE49-F238E27FC236}">
              <a16:creationId xmlns:a16="http://schemas.microsoft.com/office/drawing/2014/main" id="{00000000-0008-0000-0600-0000B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"/>
        </a:graphicData>
      </a:graphic>
    </xdr:graphicFrame>
    <xdr:clientData/>
  </xdr:twoCellAnchor>
  <xdr:twoCellAnchor editAs="absolute">
    <xdr:from>
      <xdr:col>14</xdr:col>
      <xdr:colOff>277775</xdr:colOff>
      <xdr:row>26</xdr:row>
      <xdr:rowOff>218371</xdr:rowOff>
    </xdr:from>
    <xdr:to>
      <xdr:col>17</xdr:col>
      <xdr:colOff>691775</xdr:colOff>
      <xdr:row>31</xdr:row>
      <xdr:rowOff>193705</xdr:rowOff>
    </xdr:to>
    <xdr:graphicFrame macro="">
      <xdr:nvGraphicFramePr>
        <xdr:cNvPr id="178" name="Diagramm 177">
          <a:extLst>
            <a:ext uri="{FF2B5EF4-FFF2-40B4-BE49-F238E27FC236}">
              <a16:creationId xmlns:a16="http://schemas.microsoft.com/office/drawing/2014/main" id="{00000000-0008-0000-0600-0000B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"/>
        </a:graphicData>
      </a:graphic>
    </xdr:graphicFrame>
    <xdr:clientData/>
  </xdr:twoCellAnchor>
  <xdr:twoCellAnchor editAs="absolute">
    <xdr:from>
      <xdr:col>2</xdr:col>
      <xdr:colOff>64872</xdr:colOff>
      <xdr:row>31</xdr:row>
      <xdr:rowOff>189796</xdr:rowOff>
    </xdr:from>
    <xdr:to>
      <xdr:col>7</xdr:col>
      <xdr:colOff>228215</xdr:colOff>
      <xdr:row>36</xdr:row>
      <xdr:rowOff>165130</xdr:rowOff>
    </xdr:to>
    <xdr:graphicFrame macro="">
      <xdr:nvGraphicFramePr>
        <xdr:cNvPr id="179" name="Diagramm 178">
          <a:extLst>
            <a:ext uri="{FF2B5EF4-FFF2-40B4-BE49-F238E27FC236}">
              <a16:creationId xmlns:a16="http://schemas.microsoft.com/office/drawing/2014/main" id="{00000000-0008-0000-0600-0000B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"/>
        </a:graphicData>
      </a:graphic>
    </xdr:graphicFrame>
    <xdr:clientData/>
  </xdr:twoCellAnchor>
  <xdr:twoCellAnchor editAs="absolute">
    <xdr:from>
      <xdr:col>7</xdr:col>
      <xdr:colOff>222735</xdr:colOff>
      <xdr:row>31</xdr:row>
      <xdr:rowOff>189796</xdr:rowOff>
    </xdr:from>
    <xdr:to>
      <xdr:col>10</xdr:col>
      <xdr:colOff>636735</xdr:colOff>
      <xdr:row>36</xdr:row>
      <xdr:rowOff>165130</xdr:rowOff>
    </xdr:to>
    <xdr:graphicFrame macro="">
      <xdr:nvGraphicFramePr>
        <xdr:cNvPr id="180" name="Diagramm 179">
          <a:extLst>
            <a:ext uri="{FF2B5EF4-FFF2-40B4-BE49-F238E27FC236}">
              <a16:creationId xmlns:a16="http://schemas.microsoft.com/office/drawing/2014/main" id="{00000000-0008-0000-0600-0000B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"/>
        </a:graphicData>
      </a:graphic>
    </xdr:graphicFrame>
    <xdr:clientData/>
  </xdr:twoCellAnchor>
  <xdr:twoCellAnchor editAs="absolute">
    <xdr:from>
      <xdr:col>10</xdr:col>
      <xdr:colOff>631255</xdr:colOff>
      <xdr:row>31</xdr:row>
      <xdr:rowOff>189796</xdr:rowOff>
    </xdr:from>
    <xdr:to>
      <xdr:col>14</xdr:col>
      <xdr:colOff>283255</xdr:colOff>
      <xdr:row>36</xdr:row>
      <xdr:rowOff>165130</xdr:rowOff>
    </xdr:to>
    <xdr:graphicFrame macro="">
      <xdr:nvGraphicFramePr>
        <xdr:cNvPr id="181" name="Diagramm 180">
          <a:extLst>
            <a:ext uri="{FF2B5EF4-FFF2-40B4-BE49-F238E27FC236}">
              <a16:creationId xmlns:a16="http://schemas.microsoft.com/office/drawing/2014/main" id="{00000000-0008-0000-0600-0000B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"/>
        </a:graphicData>
      </a:graphic>
    </xdr:graphicFrame>
    <xdr:clientData/>
  </xdr:twoCellAnchor>
  <xdr:twoCellAnchor editAs="absolute">
    <xdr:from>
      <xdr:col>17</xdr:col>
      <xdr:colOff>686296</xdr:colOff>
      <xdr:row>31</xdr:row>
      <xdr:rowOff>189796</xdr:rowOff>
    </xdr:from>
    <xdr:to>
      <xdr:col>20</xdr:col>
      <xdr:colOff>1100296</xdr:colOff>
      <xdr:row>36</xdr:row>
      <xdr:rowOff>165130</xdr:rowOff>
    </xdr:to>
    <xdr:graphicFrame macro="">
      <xdr:nvGraphicFramePr>
        <xdr:cNvPr id="182" name="Diagramm 181">
          <a:extLst>
            <a:ext uri="{FF2B5EF4-FFF2-40B4-BE49-F238E27FC236}">
              <a16:creationId xmlns:a16="http://schemas.microsoft.com/office/drawing/2014/main" id="{00000000-0008-0000-0600-0000B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"/>
        </a:graphicData>
      </a:graphic>
    </xdr:graphicFrame>
    <xdr:clientData/>
  </xdr:twoCellAnchor>
  <xdr:twoCellAnchor editAs="absolute">
    <xdr:from>
      <xdr:col>14</xdr:col>
      <xdr:colOff>277775</xdr:colOff>
      <xdr:row>31</xdr:row>
      <xdr:rowOff>189796</xdr:rowOff>
    </xdr:from>
    <xdr:to>
      <xdr:col>17</xdr:col>
      <xdr:colOff>691775</xdr:colOff>
      <xdr:row>36</xdr:row>
      <xdr:rowOff>165130</xdr:rowOff>
    </xdr:to>
    <xdr:graphicFrame macro="">
      <xdr:nvGraphicFramePr>
        <xdr:cNvPr id="183" name="Diagramm 182">
          <a:extLst>
            <a:ext uri="{FF2B5EF4-FFF2-40B4-BE49-F238E27FC236}">
              <a16:creationId xmlns:a16="http://schemas.microsoft.com/office/drawing/2014/main" id="{00000000-0008-0000-0600-0000B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5"/>
        </a:graphicData>
      </a:graphic>
    </xdr:graphicFrame>
    <xdr:clientData/>
  </xdr:twoCellAnchor>
  <xdr:twoCellAnchor editAs="absolute">
    <xdr:from>
      <xdr:col>2</xdr:col>
      <xdr:colOff>55347</xdr:colOff>
      <xdr:row>36</xdr:row>
      <xdr:rowOff>161221</xdr:rowOff>
    </xdr:from>
    <xdr:to>
      <xdr:col>7</xdr:col>
      <xdr:colOff>218690</xdr:colOff>
      <xdr:row>41</xdr:row>
      <xdr:rowOff>136555</xdr:rowOff>
    </xdr:to>
    <xdr:graphicFrame macro="">
      <xdr:nvGraphicFramePr>
        <xdr:cNvPr id="184" name="Diagramm 183">
          <a:extLst>
            <a:ext uri="{FF2B5EF4-FFF2-40B4-BE49-F238E27FC236}">
              <a16:creationId xmlns:a16="http://schemas.microsoft.com/office/drawing/2014/main" id="{00000000-0008-0000-0600-0000B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6"/>
        </a:graphicData>
      </a:graphic>
    </xdr:graphicFrame>
    <xdr:clientData/>
  </xdr:twoCellAnchor>
  <xdr:twoCellAnchor editAs="absolute">
    <xdr:from>
      <xdr:col>7</xdr:col>
      <xdr:colOff>213210</xdr:colOff>
      <xdr:row>36</xdr:row>
      <xdr:rowOff>161221</xdr:rowOff>
    </xdr:from>
    <xdr:to>
      <xdr:col>10</xdr:col>
      <xdr:colOff>627210</xdr:colOff>
      <xdr:row>41</xdr:row>
      <xdr:rowOff>136555</xdr:rowOff>
    </xdr:to>
    <xdr:graphicFrame macro="">
      <xdr:nvGraphicFramePr>
        <xdr:cNvPr id="185" name="Diagramm 184">
          <a:extLst>
            <a:ext uri="{FF2B5EF4-FFF2-40B4-BE49-F238E27FC236}">
              <a16:creationId xmlns:a16="http://schemas.microsoft.com/office/drawing/2014/main" id="{00000000-0008-0000-0600-0000B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7"/>
        </a:graphicData>
      </a:graphic>
    </xdr:graphicFrame>
    <xdr:clientData/>
  </xdr:twoCellAnchor>
  <xdr:twoCellAnchor editAs="absolute">
    <xdr:from>
      <xdr:col>10</xdr:col>
      <xdr:colOff>621730</xdr:colOff>
      <xdr:row>36</xdr:row>
      <xdr:rowOff>161221</xdr:rowOff>
    </xdr:from>
    <xdr:to>
      <xdr:col>14</xdr:col>
      <xdr:colOff>273730</xdr:colOff>
      <xdr:row>41</xdr:row>
      <xdr:rowOff>136555</xdr:rowOff>
    </xdr:to>
    <xdr:graphicFrame macro="">
      <xdr:nvGraphicFramePr>
        <xdr:cNvPr id="186" name="Diagramm 185">
          <a:extLst>
            <a:ext uri="{FF2B5EF4-FFF2-40B4-BE49-F238E27FC236}">
              <a16:creationId xmlns:a16="http://schemas.microsoft.com/office/drawing/2014/main" id="{00000000-0008-0000-0600-0000B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8"/>
        </a:graphicData>
      </a:graphic>
    </xdr:graphicFrame>
    <xdr:clientData/>
  </xdr:twoCellAnchor>
  <xdr:twoCellAnchor editAs="absolute">
    <xdr:from>
      <xdr:col>17</xdr:col>
      <xdr:colOff>676771</xdr:colOff>
      <xdr:row>36</xdr:row>
      <xdr:rowOff>161221</xdr:rowOff>
    </xdr:from>
    <xdr:to>
      <xdr:col>20</xdr:col>
      <xdr:colOff>1090771</xdr:colOff>
      <xdr:row>41</xdr:row>
      <xdr:rowOff>136555</xdr:rowOff>
    </xdr:to>
    <xdr:graphicFrame macro="">
      <xdr:nvGraphicFramePr>
        <xdr:cNvPr id="187" name="Diagramm 186">
          <a:extLst>
            <a:ext uri="{FF2B5EF4-FFF2-40B4-BE49-F238E27FC236}">
              <a16:creationId xmlns:a16="http://schemas.microsoft.com/office/drawing/2014/main" id="{00000000-0008-0000-0600-0000B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9"/>
        </a:graphicData>
      </a:graphic>
    </xdr:graphicFrame>
    <xdr:clientData/>
  </xdr:twoCellAnchor>
  <xdr:twoCellAnchor editAs="absolute">
    <xdr:from>
      <xdr:col>14</xdr:col>
      <xdr:colOff>268250</xdr:colOff>
      <xdr:row>36</xdr:row>
      <xdr:rowOff>161221</xdr:rowOff>
    </xdr:from>
    <xdr:to>
      <xdr:col>17</xdr:col>
      <xdr:colOff>682250</xdr:colOff>
      <xdr:row>41</xdr:row>
      <xdr:rowOff>136555</xdr:rowOff>
    </xdr:to>
    <xdr:graphicFrame macro="">
      <xdr:nvGraphicFramePr>
        <xdr:cNvPr id="188" name="Diagramm 187">
          <a:extLst>
            <a:ext uri="{FF2B5EF4-FFF2-40B4-BE49-F238E27FC236}">
              <a16:creationId xmlns:a16="http://schemas.microsoft.com/office/drawing/2014/main" id="{00000000-0008-0000-0600-0000B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0"/>
        </a:graphicData>
      </a:graphic>
    </xdr:graphicFrame>
    <xdr:clientData/>
  </xdr:twoCellAnchor>
  <xdr:twoCellAnchor editAs="absolute">
    <xdr:from>
      <xdr:col>2</xdr:col>
      <xdr:colOff>55347</xdr:colOff>
      <xdr:row>41</xdr:row>
      <xdr:rowOff>142171</xdr:rowOff>
    </xdr:from>
    <xdr:to>
      <xdr:col>7</xdr:col>
      <xdr:colOff>218690</xdr:colOff>
      <xdr:row>46</xdr:row>
      <xdr:rowOff>117505</xdr:rowOff>
    </xdr:to>
    <xdr:graphicFrame macro="">
      <xdr:nvGraphicFramePr>
        <xdr:cNvPr id="189" name="Diagramm 188">
          <a:extLst>
            <a:ext uri="{FF2B5EF4-FFF2-40B4-BE49-F238E27FC236}">
              <a16:creationId xmlns:a16="http://schemas.microsoft.com/office/drawing/2014/main" id="{00000000-0008-0000-0600-0000B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1"/>
        </a:graphicData>
      </a:graphic>
    </xdr:graphicFrame>
    <xdr:clientData/>
  </xdr:twoCellAnchor>
  <xdr:twoCellAnchor editAs="absolute">
    <xdr:from>
      <xdr:col>7</xdr:col>
      <xdr:colOff>213210</xdr:colOff>
      <xdr:row>41</xdr:row>
      <xdr:rowOff>142171</xdr:rowOff>
    </xdr:from>
    <xdr:to>
      <xdr:col>10</xdr:col>
      <xdr:colOff>627210</xdr:colOff>
      <xdr:row>46</xdr:row>
      <xdr:rowOff>117505</xdr:rowOff>
    </xdr:to>
    <xdr:graphicFrame macro="">
      <xdr:nvGraphicFramePr>
        <xdr:cNvPr id="190" name="Diagramm 189">
          <a:extLst>
            <a:ext uri="{FF2B5EF4-FFF2-40B4-BE49-F238E27FC236}">
              <a16:creationId xmlns:a16="http://schemas.microsoft.com/office/drawing/2014/main" id="{00000000-0008-0000-0600-0000B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2"/>
        </a:graphicData>
      </a:graphic>
    </xdr:graphicFrame>
    <xdr:clientData/>
  </xdr:twoCellAnchor>
  <xdr:twoCellAnchor editAs="absolute">
    <xdr:from>
      <xdr:col>10</xdr:col>
      <xdr:colOff>621730</xdr:colOff>
      <xdr:row>41</xdr:row>
      <xdr:rowOff>142171</xdr:rowOff>
    </xdr:from>
    <xdr:to>
      <xdr:col>14</xdr:col>
      <xdr:colOff>273730</xdr:colOff>
      <xdr:row>46</xdr:row>
      <xdr:rowOff>117505</xdr:rowOff>
    </xdr:to>
    <xdr:graphicFrame macro="">
      <xdr:nvGraphicFramePr>
        <xdr:cNvPr id="191" name="Diagramm 190">
          <a:extLst>
            <a:ext uri="{FF2B5EF4-FFF2-40B4-BE49-F238E27FC236}">
              <a16:creationId xmlns:a16="http://schemas.microsoft.com/office/drawing/2014/main" id="{00000000-0008-0000-0600-0000B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3"/>
        </a:graphicData>
      </a:graphic>
    </xdr:graphicFrame>
    <xdr:clientData/>
  </xdr:twoCellAnchor>
  <xdr:twoCellAnchor editAs="absolute">
    <xdr:from>
      <xdr:col>17</xdr:col>
      <xdr:colOff>676771</xdr:colOff>
      <xdr:row>41</xdr:row>
      <xdr:rowOff>142171</xdr:rowOff>
    </xdr:from>
    <xdr:to>
      <xdr:col>20</xdr:col>
      <xdr:colOff>1090771</xdr:colOff>
      <xdr:row>46</xdr:row>
      <xdr:rowOff>117505</xdr:rowOff>
    </xdr:to>
    <xdr:graphicFrame macro="">
      <xdr:nvGraphicFramePr>
        <xdr:cNvPr id="192" name="Diagramm 191">
          <a:extLst>
            <a:ext uri="{FF2B5EF4-FFF2-40B4-BE49-F238E27FC236}">
              <a16:creationId xmlns:a16="http://schemas.microsoft.com/office/drawing/2014/main" id="{00000000-0008-0000-0600-0000C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4"/>
        </a:graphicData>
      </a:graphic>
    </xdr:graphicFrame>
    <xdr:clientData/>
  </xdr:twoCellAnchor>
  <xdr:twoCellAnchor editAs="absolute">
    <xdr:from>
      <xdr:col>14</xdr:col>
      <xdr:colOff>268250</xdr:colOff>
      <xdr:row>41</xdr:row>
      <xdr:rowOff>142171</xdr:rowOff>
    </xdr:from>
    <xdr:to>
      <xdr:col>17</xdr:col>
      <xdr:colOff>682250</xdr:colOff>
      <xdr:row>46</xdr:row>
      <xdr:rowOff>117505</xdr:rowOff>
    </xdr:to>
    <xdr:graphicFrame macro="">
      <xdr:nvGraphicFramePr>
        <xdr:cNvPr id="193" name="Diagramm 192">
          <a:extLst>
            <a:ext uri="{FF2B5EF4-FFF2-40B4-BE49-F238E27FC236}">
              <a16:creationId xmlns:a16="http://schemas.microsoft.com/office/drawing/2014/main" id="{00000000-0008-0000-0600-0000C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5"/>
        </a:graphicData>
      </a:graphic>
    </xdr:graphicFrame>
    <xdr:clientData/>
  </xdr:twoCellAnchor>
  <xdr:twoCellAnchor editAs="absolute">
    <xdr:from>
      <xdr:col>2</xdr:col>
      <xdr:colOff>55347</xdr:colOff>
      <xdr:row>46</xdr:row>
      <xdr:rowOff>123121</xdr:rowOff>
    </xdr:from>
    <xdr:to>
      <xdr:col>7</xdr:col>
      <xdr:colOff>218690</xdr:colOff>
      <xdr:row>51</xdr:row>
      <xdr:rowOff>98455</xdr:rowOff>
    </xdr:to>
    <xdr:graphicFrame macro="">
      <xdr:nvGraphicFramePr>
        <xdr:cNvPr id="194" name="Diagramm 193">
          <a:extLst>
            <a:ext uri="{FF2B5EF4-FFF2-40B4-BE49-F238E27FC236}">
              <a16:creationId xmlns:a16="http://schemas.microsoft.com/office/drawing/2014/main" id="{00000000-0008-0000-0600-0000C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6"/>
        </a:graphicData>
      </a:graphic>
    </xdr:graphicFrame>
    <xdr:clientData/>
  </xdr:twoCellAnchor>
  <xdr:twoCellAnchor editAs="absolute">
    <xdr:from>
      <xdr:col>7</xdr:col>
      <xdr:colOff>213210</xdr:colOff>
      <xdr:row>46</xdr:row>
      <xdr:rowOff>123121</xdr:rowOff>
    </xdr:from>
    <xdr:to>
      <xdr:col>10</xdr:col>
      <xdr:colOff>627210</xdr:colOff>
      <xdr:row>51</xdr:row>
      <xdr:rowOff>98455</xdr:rowOff>
    </xdr:to>
    <xdr:graphicFrame macro="">
      <xdr:nvGraphicFramePr>
        <xdr:cNvPr id="195" name="Diagramm 194">
          <a:extLst>
            <a:ext uri="{FF2B5EF4-FFF2-40B4-BE49-F238E27FC236}">
              <a16:creationId xmlns:a16="http://schemas.microsoft.com/office/drawing/2014/main" id="{00000000-0008-0000-0600-0000C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7"/>
        </a:graphicData>
      </a:graphic>
    </xdr:graphicFrame>
    <xdr:clientData/>
  </xdr:twoCellAnchor>
  <xdr:twoCellAnchor editAs="absolute">
    <xdr:from>
      <xdr:col>10</xdr:col>
      <xdr:colOff>621730</xdr:colOff>
      <xdr:row>46</xdr:row>
      <xdr:rowOff>123121</xdr:rowOff>
    </xdr:from>
    <xdr:to>
      <xdr:col>14</xdr:col>
      <xdr:colOff>273730</xdr:colOff>
      <xdr:row>51</xdr:row>
      <xdr:rowOff>98455</xdr:rowOff>
    </xdr:to>
    <xdr:graphicFrame macro="">
      <xdr:nvGraphicFramePr>
        <xdr:cNvPr id="196" name="Diagramm 195">
          <a:extLst>
            <a:ext uri="{FF2B5EF4-FFF2-40B4-BE49-F238E27FC236}">
              <a16:creationId xmlns:a16="http://schemas.microsoft.com/office/drawing/2014/main" id="{00000000-0008-0000-0600-0000C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8"/>
        </a:graphicData>
      </a:graphic>
    </xdr:graphicFrame>
    <xdr:clientData/>
  </xdr:twoCellAnchor>
  <xdr:twoCellAnchor editAs="absolute">
    <xdr:from>
      <xdr:col>17</xdr:col>
      <xdr:colOff>676771</xdr:colOff>
      <xdr:row>46</xdr:row>
      <xdr:rowOff>123121</xdr:rowOff>
    </xdr:from>
    <xdr:to>
      <xdr:col>20</xdr:col>
      <xdr:colOff>1090771</xdr:colOff>
      <xdr:row>51</xdr:row>
      <xdr:rowOff>98455</xdr:rowOff>
    </xdr:to>
    <xdr:graphicFrame macro="">
      <xdr:nvGraphicFramePr>
        <xdr:cNvPr id="197" name="Diagramm 196">
          <a:extLst>
            <a:ext uri="{FF2B5EF4-FFF2-40B4-BE49-F238E27FC236}">
              <a16:creationId xmlns:a16="http://schemas.microsoft.com/office/drawing/2014/main" id="{00000000-0008-0000-0600-0000C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9"/>
        </a:graphicData>
      </a:graphic>
    </xdr:graphicFrame>
    <xdr:clientData/>
  </xdr:twoCellAnchor>
  <xdr:twoCellAnchor editAs="absolute">
    <xdr:from>
      <xdr:col>14</xdr:col>
      <xdr:colOff>268250</xdr:colOff>
      <xdr:row>46</xdr:row>
      <xdr:rowOff>123121</xdr:rowOff>
    </xdr:from>
    <xdr:to>
      <xdr:col>17</xdr:col>
      <xdr:colOff>682250</xdr:colOff>
      <xdr:row>51</xdr:row>
      <xdr:rowOff>98455</xdr:rowOff>
    </xdr:to>
    <xdr:graphicFrame macro="">
      <xdr:nvGraphicFramePr>
        <xdr:cNvPr id="198" name="Diagramm 197">
          <a:extLst>
            <a:ext uri="{FF2B5EF4-FFF2-40B4-BE49-F238E27FC236}">
              <a16:creationId xmlns:a16="http://schemas.microsoft.com/office/drawing/2014/main" id="{00000000-0008-0000-0600-0000C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0"/>
        </a:graphicData>
      </a:graphic>
    </xdr:graphicFrame>
    <xdr:clientData/>
  </xdr:twoCellAnchor>
  <xdr:twoCellAnchor editAs="absolute">
    <xdr:from>
      <xdr:col>2</xdr:col>
      <xdr:colOff>55347</xdr:colOff>
      <xdr:row>51</xdr:row>
      <xdr:rowOff>104071</xdr:rowOff>
    </xdr:from>
    <xdr:to>
      <xdr:col>7</xdr:col>
      <xdr:colOff>218690</xdr:colOff>
      <xdr:row>56</xdr:row>
      <xdr:rowOff>203230</xdr:rowOff>
    </xdr:to>
    <xdr:graphicFrame macro="">
      <xdr:nvGraphicFramePr>
        <xdr:cNvPr id="199" name="Diagramm 198">
          <a:extLst>
            <a:ext uri="{FF2B5EF4-FFF2-40B4-BE49-F238E27FC236}">
              <a16:creationId xmlns:a16="http://schemas.microsoft.com/office/drawing/2014/main" id="{00000000-0008-0000-0600-0000C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1"/>
        </a:graphicData>
      </a:graphic>
    </xdr:graphicFrame>
    <xdr:clientData/>
  </xdr:twoCellAnchor>
  <xdr:twoCellAnchor editAs="absolute">
    <xdr:from>
      <xdr:col>7</xdr:col>
      <xdr:colOff>213210</xdr:colOff>
      <xdr:row>51</xdr:row>
      <xdr:rowOff>104071</xdr:rowOff>
    </xdr:from>
    <xdr:to>
      <xdr:col>10</xdr:col>
      <xdr:colOff>627210</xdr:colOff>
      <xdr:row>56</xdr:row>
      <xdr:rowOff>203230</xdr:rowOff>
    </xdr:to>
    <xdr:graphicFrame macro="">
      <xdr:nvGraphicFramePr>
        <xdr:cNvPr id="200" name="Diagramm 199">
          <a:extLst>
            <a:ext uri="{FF2B5EF4-FFF2-40B4-BE49-F238E27FC236}">
              <a16:creationId xmlns:a16="http://schemas.microsoft.com/office/drawing/2014/main" id="{00000000-0008-0000-0600-0000C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2"/>
        </a:graphicData>
      </a:graphic>
    </xdr:graphicFrame>
    <xdr:clientData/>
  </xdr:twoCellAnchor>
  <xdr:twoCellAnchor editAs="absolute">
    <xdr:from>
      <xdr:col>10</xdr:col>
      <xdr:colOff>621730</xdr:colOff>
      <xdr:row>51</xdr:row>
      <xdr:rowOff>104071</xdr:rowOff>
    </xdr:from>
    <xdr:to>
      <xdr:col>14</xdr:col>
      <xdr:colOff>273730</xdr:colOff>
      <xdr:row>56</xdr:row>
      <xdr:rowOff>203230</xdr:rowOff>
    </xdr:to>
    <xdr:graphicFrame macro="">
      <xdr:nvGraphicFramePr>
        <xdr:cNvPr id="201" name="Diagramm 200">
          <a:extLst>
            <a:ext uri="{FF2B5EF4-FFF2-40B4-BE49-F238E27FC236}">
              <a16:creationId xmlns:a16="http://schemas.microsoft.com/office/drawing/2014/main" id="{00000000-0008-0000-0600-0000C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3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</xdr:row>
          <xdr:rowOff>19050</xdr:rowOff>
        </xdr:from>
        <xdr:to>
          <xdr:col>1</xdr:col>
          <xdr:colOff>1533525</xdr:colOff>
          <xdr:row>2</xdr:row>
          <xdr:rowOff>304800</xdr:rowOff>
        </xdr:to>
        <xdr:sp macro="" textlink="">
          <xdr:nvSpPr>
            <xdr:cNvPr id="48129" name="Drop Down 1" hidden="1">
              <a:extLst>
                <a:ext uri="{63B3BB69-23CF-44E3-9099-C40C66FF867C}">
                  <a14:compatExt spid="_x0000_s48129"/>
                </a:ext>
                <a:ext uri="{FF2B5EF4-FFF2-40B4-BE49-F238E27FC236}">
                  <a16:creationId xmlns:a16="http://schemas.microsoft.com/office/drawing/2014/main" id="{00000000-0008-0000-0700-00000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3</xdr:row>
          <xdr:rowOff>9525</xdr:rowOff>
        </xdr:from>
        <xdr:to>
          <xdr:col>1</xdr:col>
          <xdr:colOff>1533525</xdr:colOff>
          <xdr:row>3</xdr:row>
          <xdr:rowOff>314325</xdr:rowOff>
        </xdr:to>
        <xdr:sp macro="" textlink="">
          <xdr:nvSpPr>
            <xdr:cNvPr id="48130" name="Drop Down 2" hidden="1">
              <a:extLst>
                <a:ext uri="{63B3BB69-23CF-44E3-9099-C40C66FF867C}">
                  <a14:compatExt spid="_x0000_s48130"/>
                </a:ext>
                <a:ext uri="{FF2B5EF4-FFF2-40B4-BE49-F238E27FC236}">
                  <a16:creationId xmlns:a16="http://schemas.microsoft.com/office/drawing/2014/main" id="{00000000-0008-0000-0700-00000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4</xdr:row>
          <xdr:rowOff>28575</xdr:rowOff>
        </xdr:from>
        <xdr:to>
          <xdr:col>1</xdr:col>
          <xdr:colOff>1533525</xdr:colOff>
          <xdr:row>4</xdr:row>
          <xdr:rowOff>304800</xdr:rowOff>
        </xdr:to>
        <xdr:sp macro="" textlink="">
          <xdr:nvSpPr>
            <xdr:cNvPr id="48131" name="Drop Down 3" hidden="1">
              <a:extLst>
                <a:ext uri="{63B3BB69-23CF-44E3-9099-C40C66FF867C}">
                  <a14:compatExt spid="_x0000_s48131"/>
                </a:ext>
                <a:ext uri="{FF2B5EF4-FFF2-40B4-BE49-F238E27FC236}">
                  <a16:creationId xmlns:a16="http://schemas.microsoft.com/office/drawing/2014/main" id="{00000000-0008-0000-0700-00000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5</xdr:row>
          <xdr:rowOff>9525</xdr:rowOff>
        </xdr:from>
        <xdr:to>
          <xdr:col>1</xdr:col>
          <xdr:colOff>1533525</xdr:colOff>
          <xdr:row>5</xdr:row>
          <xdr:rowOff>304800</xdr:rowOff>
        </xdr:to>
        <xdr:sp macro="" textlink="">
          <xdr:nvSpPr>
            <xdr:cNvPr id="48132" name="Drop Down 4" hidden="1">
              <a:extLst>
                <a:ext uri="{63B3BB69-23CF-44E3-9099-C40C66FF867C}">
                  <a14:compatExt spid="_x0000_s48132"/>
                </a:ext>
                <a:ext uri="{FF2B5EF4-FFF2-40B4-BE49-F238E27FC236}">
                  <a16:creationId xmlns:a16="http://schemas.microsoft.com/office/drawing/2014/main" id="{00000000-0008-0000-0700-00000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6</xdr:row>
          <xdr:rowOff>9525</xdr:rowOff>
        </xdr:from>
        <xdr:to>
          <xdr:col>1</xdr:col>
          <xdr:colOff>1533525</xdr:colOff>
          <xdr:row>6</xdr:row>
          <xdr:rowOff>304800</xdr:rowOff>
        </xdr:to>
        <xdr:sp macro="" textlink="">
          <xdr:nvSpPr>
            <xdr:cNvPr id="48133" name="Drop Down 5" hidden="1">
              <a:extLst>
                <a:ext uri="{63B3BB69-23CF-44E3-9099-C40C66FF867C}">
                  <a14:compatExt spid="_x0000_s48133"/>
                </a:ext>
                <a:ext uri="{FF2B5EF4-FFF2-40B4-BE49-F238E27FC236}">
                  <a16:creationId xmlns:a16="http://schemas.microsoft.com/office/drawing/2014/main" id="{00000000-0008-0000-0700-00000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7</xdr:row>
          <xdr:rowOff>19050</xdr:rowOff>
        </xdr:from>
        <xdr:to>
          <xdr:col>1</xdr:col>
          <xdr:colOff>1533525</xdr:colOff>
          <xdr:row>7</xdr:row>
          <xdr:rowOff>314325</xdr:rowOff>
        </xdr:to>
        <xdr:sp macro="" textlink="">
          <xdr:nvSpPr>
            <xdr:cNvPr id="48134" name="Drop Down 6" hidden="1">
              <a:extLst>
                <a:ext uri="{63B3BB69-23CF-44E3-9099-C40C66FF867C}">
                  <a14:compatExt spid="_x0000_s48134"/>
                </a:ext>
                <a:ext uri="{FF2B5EF4-FFF2-40B4-BE49-F238E27FC236}">
                  <a16:creationId xmlns:a16="http://schemas.microsoft.com/office/drawing/2014/main" id="{00000000-0008-0000-0700-000006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8</xdr:row>
          <xdr:rowOff>19050</xdr:rowOff>
        </xdr:from>
        <xdr:to>
          <xdr:col>1</xdr:col>
          <xdr:colOff>1533525</xdr:colOff>
          <xdr:row>8</xdr:row>
          <xdr:rowOff>314325</xdr:rowOff>
        </xdr:to>
        <xdr:sp macro="" textlink="">
          <xdr:nvSpPr>
            <xdr:cNvPr id="48135" name="Drop Down 7" hidden="1">
              <a:extLst>
                <a:ext uri="{63B3BB69-23CF-44E3-9099-C40C66FF867C}">
                  <a14:compatExt spid="_x0000_s48135"/>
                </a:ext>
                <a:ext uri="{FF2B5EF4-FFF2-40B4-BE49-F238E27FC236}">
                  <a16:creationId xmlns:a16="http://schemas.microsoft.com/office/drawing/2014/main" id="{00000000-0008-0000-0700-000007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9</xdr:row>
          <xdr:rowOff>19050</xdr:rowOff>
        </xdr:from>
        <xdr:to>
          <xdr:col>1</xdr:col>
          <xdr:colOff>1533525</xdr:colOff>
          <xdr:row>10</xdr:row>
          <xdr:rowOff>0</xdr:rowOff>
        </xdr:to>
        <xdr:sp macro="" textlink="">
          <xdr:nvSpPr>
            <xdr:cNvPr id="48136" name="Drop Down 8" hidden="1">
              <a:extLst>
                <a:ext uri="{63B3BB69-23CF-44E3-9099-C40C66FF867C}">
                  <a14:compatExt spid="_x0000_s48136"/>
                </a:ext>
                <a:ext uri="{FF2B5EF4-FFF2-40B4-BE49-F238E27FC236}">
                  <a16:creationId xmlns:a16="http://schemas.microsoft.com/office/drawing/2014/main" id="{00000000-0008-0000-0700-000008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0</xdr:row>
          <xdr:rowOff>28575</xdr:rowOff>
        </xdr:from>
        <xdr:to>
          <xdr:col>1</xdr:col>
          <xdr:colOff>1533525</xdr:colOff>
          <xdr:row>10</xdr:row>
          <xdr:rowOff>304800</xdr:rowOff>
        </xdr:to>
        <xdr:sp macro="" textlink="">
          <xdr:nvSpPr>
            <xdr:cNvPr id="48137" name="Drop Down 9" hidden="1">
              <a:extLst>
                <a:ext uri="{63B3BB69-23CF-44E3-9099-C40C66FF867C}">
                  <a14:compatExt spid="_x0000_s48137"/>
                </a:ext>
                <a:ext uri="{FF2B5EF4-FFF2-40B4-BE49-F238E27FC236}">
                  <a16:creationId xmlns:a16="http://schemas.microsoft.com/office/drawing/2014/main" id="{00000000-0008-0000-0700-000009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1</xdr:row>
          <xdr:rowOff>9525</xdr:rowOff>
        </xdr:from>
        <xdr:to>
          <xdr:col>1</xdr:col>
          <xdr:colOff>1533525</xdr:colOff>
          <xdr:row>11</xdr:row>
          <xdr:rowOff>304800</xdr:rowOff>
        </xdr:to>
        <xdr:sp macro="" textlink="">
          <xdr:nvSpPr>
            <xdr:cNvPr id="48138" name="Drop Down 10" hidden="1">
              <a:extLst>
                <a:ext uri="{63B3BB69-23CF-44E3-9099-C40C66FF867C}">
                  <a14:compatExt spid="_x0000_s48138"/>
                </a:ext>
                <a:ext uri="{FF2B5EF4-FFF2-40B4-BE49-F238E27FC236}">
                  <a16:creationId xmlns:a16="http://schemas.microsoft.com/office/drawing/2014/main" id="{00000000-0008-0000-0700-00000A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2</xdr:row>
          <xdr:rowOff>9525</xdr:rowOff>
        </xdr:from>
        <xdr:to>
          <xdr:col>1</xdr:col>
          <xdr:colOff>1533525</xdr:colOff>
          <xdr:row>12</xdr:row>
          <xdr:rowOff>314325</xdr:rowOff>
        </xdr:to>
        <xdr:sp macro="" textlink="">
          <xdr:nvSpPr>
            <xdr:cNvPr id="48139" name="Drop Down 11" hidden="1">
              <a:extLst>
                <a:ext uri="{63B3BB69-23CF-44E3-9099-C40C66FF867C}">
                  <a14:compatExt spid="_x0000_s48139"/>
                </a:ext>
                <a:ext uri="{FF2B5EF4-FFF2-40B4-BE49-F238E27FC236}">
                  <a16:creationId xmlns:a16="http://schemas.microsoft.com/office/drawing/2014/main" id="{00000000-0008-0000-0700-00000B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3</xdr:row>
          <xdr:rowOff>19050</xdr:rowOff>
        </xdr:from>
        <xdr:to>
          <xdr:col>1</xdr:col>
          <xdr:colOff>1533525</xdr:colOff>
          <xdr:row>13</xdr:row>
          <xdr:rowOff>314325</xdr:rowOff>
        </xdr:to>
        <xdr:sp macro="" textlink="">
          <xdr:nvSpPr>
            <xdr:cNvPr id="48140" name="Drop Down 12" hidden="1">
              <a:extLst>
                <a:ext uri="{63B3BB69-23CF-44E3-9099-C40C66FF867C}">
                  <a14:compatExt spid="_x0000_s48140"/>
                </a:ext>
                <a:ext uri="{FF2B5EF4-FFF2-40B4-BE49-F238E27FC236}">
                  <a16:creationId xmlns:a16="http://schemas.microsoft.com/office/drawing/2014/main" id="{00000000-0008-0000-0700-00000C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4</xdr:row>
          <xdr:rowOff>19050</xdr:rowOff>
        </xdr:from>
        <xdr:to>
          <xdr:col>1</xdr:col>
          <xdr:colOff>1533525</xdr:colOff>
          <xdr:row>14</xdr:row>
          <xdr:rowOff>314325</xdr:rowOff>
        </xdr:to>
        <xdr:sp macro="" textlink="">
          <xdr:nvSpPr>
            <xdr:cNvPr id="48141" name="Drop Down 13" hidden="1">
              <a:extLst>
                <a:ext uri="{63B3BB69-23CF-44E3-9099-C40C66FF867C}">
                  <a14:compatExt spid="_x0000_s48141"/>
                </a:ext>
                <a:ext uri="{FF2B5EF4-FFF2-40B4-BE49-F238E27FC236}">
                  <a16:creationId xmlns:a16="http://schemas.microsoft.com/office/drawing/2014/main" id="{00000000-0008-0000-0700-00000D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5</xdr:row>
          <xdr:rowOff>19050</xdr:rowOff>
        </xdr:from>
        <xdr:to>
          <xdr:col>1</xdr:col>
          <xdr:colOff>1533525</xdr:colOff>
          <xdr:row>15</xdr:row>
          <xdr:rowOff>304800</xdr:rowOff>
        </xdr:to>
        <xdr:sp macro="" textlink="">
          <xdr:nvSpPr>
            <xdr:cNvPr id="48142" name="Drop Down 14" hidden="1">
              <a:extLst>
                <a:ext uri="{63B3BB69-23CF-44E3-9099-C40C66FF867C}">
                  <a14:compatExt spid="_x0000_s48142"/>
                </a:ext>
                <a:ext uri="{FF2B5EF4-FFF2-40B4-BE49-F238E27FC236}">
                  <a16:creationId xmlns:a16="http://schemas.microsoft.com/office/drawing/2014/main" id="{00000000-0008-0000-0700-00000E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6</xdr:row>
          <xdr:rowOff>9525</xdr:rowOff>
        </xdr:from>
        <xdr:to>
          <xdr:col>1</xdr:col>
          <xdr:colOff>1533525</xdr:colOff>
          <xdr:row>16</xdr:row>
          <xdr:rowOff>304800</xdr:rowOff>
        </xdr:to>
        <xdr:sp macro="" textlink="">
          <xdr:nvSpPr>
            <xdr:cNvPr id="48143" name="Drop Down 15" hidden="1">
              <a:extLst>
                <a:ext uri="{63B3BB69-23CF-44E3-9099-C40C66FF867C}">
                  <a14:compatExt spid="_x0000_s48143"/>
                </a:ext>
                <a:ext uri="{FF2B5EF4-FFF2-40B4-BE49-F238E27FC236}">
                  <a16:creationId xmlns:a16="http://schemas.microsoft.com/office/drawing/2014/main" id="{00000000-0008-0000-0700-00000F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7</xdr:row>
          <xdr:rowOff>9525</xdr:rowOff>
        </xdr:from>
        <xdr:to>
          <xdr:col>1</xdr:col>
          <xdr:colOff>1533525</xdr:colOff>
          <xdr:row>17</xdr:row>
          <xdr:rowOff>304800</xdr:rowOff>
        </xdr:to>
        <xdr:sp macro="" textlink="">
          <xdr:nvSpPr>
            <xdr:cNvPr id="48144" name="Drop Down 16" hidden="1">
              <a:extLst>
                <a:ext uri="{63B3BB69-23CF-44E3-9099-C40C66FF867C}">
                  <a14:compatExt spid="_x0000_s48144"/>
                </a:ext>
                <a:ext uri="{FF2B5EF4-FFF2-40B4-BE49-F238E27FC236}">
                  <a16:creationId xmlns:a16="http://schemas.microsoft.com/office/drawing/2014/main" id="{00000000-0008-0000-0700-000010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8</xdr:row>
          <xdr:rowOff>19050</xdr:rowOff>
        </xdr:from>
        <xdr:to>
          <xdr:col>1</xdr:col>
          <xdr:colOff>1533525</xdr:colOff>
          <xdr:row>18</xdr:row>
          <xdr:rowOff>314325</xdr:rowOff>
        </xdr:to>
        <xdr:sp macro="" textlink="">
          <xdr:nvSpPr>
            <xdr:cNvPr id="48145" name="Drop Down 17" hidden="1">
              <a:extLst>
                <a:ext uri="{63B3BB69-23CF-44E3-9099-C40C66FF867C}">
                  <a14:compatExt spid="_x0000_s48145"/>
                </a:ext>
                <a:ext uri="{FF2B5EF4-FFF2-40B4-BE49-F238E27FC236}">
                  <a16:creationId xmlns:a16="http://schemas.microsoft.com/office/drawing/2014/main" id="{00000000-0008-0000-0700-00001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9</xdr:row>
          <xdr:rowOff>19050</xdr:rowOff>
        </xdr:from>
        <xdr:to>
          <xdr:col>1</xdr:col>
          <xdr:colOff>1533525</xdr:colOff>
          <xdr:row>19</xdr:row>
          <xdr:rowOff>314325</xdr:rowOff>
        </xdr:to>
        <xdr:sp macro="" textlink="">
          <xdr:nvSpPr>
            <xdr:cNvPr id="48146" name="Drop Down 18" hidden="1">
              <a:extLst>
                <a:ext uri="{63B3BB69-23CF-44E3-9099-C40C66FF867C}">
                  <a14:compatExt spid="_x0000_s48146"/>
                </a:ext>
                <a:ext uri="{FF2B5EF4-FFF2-40B4-BE49-F238E27FC236}">
                  <a16:creationId xmlns:a16="http://schemas.microsoft.com/office/drawing/2014/main" id="{00000000-0008-0000-0700-00001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0</xdr:row>
          <xdr:rowOff>19050</xdr:rowOff>
        </xdr:from>
        <xdr:to>
          <xdr:col>1</xdr:col>
          <xdr:colOff>1533525</xdr:colOff>
          <xdr:row>20</xdr:row>
          <xdr:rowOff>314325</xdr:rowOff>
        </xdr:to>
        <xdr:sp macro="" textlink="">
          <xdr:nvSpPr>
            <xdr:cNvPr id="48147" name="Drop Down 19" hidden="1">
              <a:extLst>
                <a:ext uri="{63B3BB69-23CF-44E3-9099-C40C66FF867C}">
                  <a14:compatExt spid="_x0000_s48147"/>
                </a:ext>
                <a:ext uri="{FF2B5EF4-FFF2-40B4-BE49-F238E27FC236}">
                  <a16:creationId xmlns:a16="http://schemas.microsoft.com/office/drawing/2014/main" id="{00000000-0008-0000-0700-00001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1</xdr:row>
          <xdr:rowOff>28575</xdr:rowOff>
        </xdr:from>
        <xdr:to>
          <xdr:col>1</xdr:col>
          <xdr:colOff>1533525</xdr:colOff>
          <xdr:row>21</xdr:row>
          <xdr:rowOff>314325</xdr:rowOff>
        </xdr:to>
        <xdr:sp macro="" textlink="">
          <xdr:nvSpPr>
            <xdr:cNvPr id="48148" name="Drop Down 20" hidden="1">
              <a:extLst>
                <a:ext uri="{63B3BB69-23CF-44E3-9099-C40C66FF867C}">
                  <a14:compatExt spid="_x0000_s48148"/>
                </a:ext>
                <a:ext uri="{FF2B5EF4-FFF2-40B4-BE49-F238E27FC236}">
                  <a16:creationId xmlns:a16="http://schemas.microsoft.com/office/drawing/2014/main" id="{00000000-0008-0000-0700-00001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05348</xdr:colOff>
      <xdr:row>2</xdr:row>
      <xdr:rowOff>50111</xdr:rowOff>
    </xdr:from>
    <xdr:to>
      <xdr:col>10</xdr:col>
      <xdr:colOff>257348</xdr:colOff>
      <xdr:row>7</xdr:row>
      <xdr:rowOff>25444</xdr:rowOff>
    </xdr:to>
    <xdr:graphicFrame macro="">
      <xdr:nvGraphicFramePr>
        <xdr:cNvPr id="22" name="Diagramm 21">
          <a:extLst>
            <a:ext uri="{FF2B5EF4-FFF2-40B4-BE49-F238E27FC236}">
              <a16:creationId xmlns:a16="http://schemas.microsoft.com/office/drawing/2014/main" id="{00000000-0008-0000-07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3" name="Diagramm 22">
          <a:extLst>
            <a:ext uri="{FF2B5EF4-FFF2-40B4-BE49-F238E27FC236}">
              <a16:creationId xmlns:a16="http://schemas.microsoft.com/office/drawing/2014/main" id="{00000000-0008-0000-07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53983</xdr:colOff>
      <xdr:row>2</xdr:row>
      <xdr:rowOff>50111</xdr:rowOff>
    </xdr:from>
    <xdr:to>
      <xdr:col>13</xdr:col>
      <xdr:colOff>667983</xdr:colOff>
      <xdr:row>7</xdr:row>
      <xdr:rowOff>25444</xdr:rowOff>
    </xdr:to>
    <xdr:graphicFrame macro="">
      <xdr:nvGraphicFramePr>
        <xdr:cNvPr id="24" name="Diagramm 23">
          <a:extLst>
            <a:ext uri="{FF2B5EF4-FFF2-40B4-BE49-F238E27FC236}">
              <a16:creationId xmlns:a16="http://schemas.microsoft.com/office/drawing/2014/main" id="{00000000-0008-0000-07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64618</xdr:colOff>
      <xdr:row>2</xdr:row>
      <xdr:rowOff>50111</xdr:rowOff>
    </xdr:from>
    <xdr:to>
      <xdr:col>17</xdr:col>
      <xdr:colOff>316618</xdr:colOff>
      <xdr:row>7</xdr:row>
      <xdr:rowOff>25444</xdr:rowOff>
    </xdr:to>
    <xdr:graphicFrame macro="">
      <xdr:nvGraphicFramePr>
        <xdr:cNvPr id="25" name="Diagramm 24">
          <a:extLst>
            <a:ext uri="{FF2B5EF4-FFF2-40B4-BE49-F238E27FC236}">
              <a16:creationId xmlns:a16="http://schemas.microsoft.com/office/drawing/2014/main" id="{00000000-0008-0000-07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7</xdr:col>
      <xdr:colOff>313253</xdr:colOff>
      <xdr:row>2</xdr:row>
      <xdr:rowOff>50111</xdr:rowOff>
    </xdr:from>
    <xdr:to>
      <xdr:col>20</xdr:col>
      <xdr:colOff>727253</xdr:colOff>
      <xdr:row>7</xdr:row>
      <xdr:rowOff>25444</xdr:rowOff>
    </xdr:to>
    <xdr:graphicFrame macro="">
      <xdr:nvGraphicFramePr>
        <xdr:cNvPr id="26" name="Diagramm 25">
          <a:extLst>
            <a:ext uri="{FF2B5EF4-FFF2-40B4-BE49-F238E27FC236}">
              <a16:creationId xmlns:a16="http://schemas.microsoft.com/office/drawing/2014/main" id="{00000000-0008-0000-07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3</xdr:rowOff>
    </xdr:from>
    <xdr:to>
      <xdr:col>6</xdr:col>
      <xdr:colOff>608713</xdr:colOff>
      <xdr:row>12</xdr:row>
      <xdr:rowOff>1676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7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605348</xdr:colOff>
      <xdr:row>7</xdr:row>
      <xdr:rowOff>26343</xdr:rowOff>
    </xdr:from>
    <xdr:to>
      <xdr:col>10</xdr:col>
      <xdr:colOff>257348</xdr:colOff>
      <xdr:row>12</xdr:row>
      <xdr:rowOff>1676</xdr:rowOff>
    </xdr:to>
    <xdr:graphicFrame macro="">
      <xdr:nvGraphicFramePr>
        <xdr:cNvPr id="28" name="Diagramm 27">
          <a:extLst>
            <a:ext uri="{FF2B5EF4-FFF2-40B4-BE49-F238E27FC236}">
              <a16:creationId xmlns:a16="http://schemas.microsoft.com/office/drawing/2014/main" id="{00000000-0008-0000-07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253983</xdr:colOff>
      <xdr:row>7</xdr:row>
      <xdr:rowOff>26343</xdr:rowOff>
    </xdr:from>
    <xdr:to>
      <xdr:col>13</xdr:col>
      <xdr:colOff>667983</xdr:colOff>
      <xdr:row>12</xdr:row>
      <xdr:rowOff>1676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7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313253</xdr:colOff>
      <xdr:row>7</xdr:row>
      <xdr:rowOff>26343</xdr:rowOff>
    </xdr:from>
    <xdr:to>
      <xdr:col>20</xdr:col>
      <xdr:colOff>727253</xdr:colOff>
      <xdr:row>12</xdr:row>
      <xdr:rowOff>1676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7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664618</xdr:colOff>
      <xdr:row>7</xdr:row>
      <xdr:rowOff>26343</xdr:rowOff>
    </xdr:from>
    <xdr:to>
      <xdr:col>17</xdr:col>
      <xdr:colOff>316618</xdr:colOff>
      <xdr:row>12</xdr:row>
      <xdr:rowOff>1676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7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6</xdr:col>
      <xdr:colOff>608713</xdr:colOff>
      <xdr:row>16</xdr:row>
      <xdr:rowOff>291895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7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605348</xdr:colOff>
      <xdr:row>11</xdr:row>
      <xdr:rowOff>316562</xdr:rowOff>
    </xdr:from>
    <xdr:to>
      <xdr:col>10</xdr:col>
      <xdr:colOff>257348</xdr:colOff>
      <xdr:row>16</xdr:row>
      <xdr:rowOff>291895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7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253983</xdr:colOff>
      <xdr:row>11</xdr:row>
      <xdr:rowOff>316562</xdr:rowOff>
    </xdr:from>
    <xdr:to>
      <xdr:col>13</xdr:col>
      <xdr:colOff>667983</xdr:colOff>
      <xdr:row>16</xdr:row>
      <xdr:rowOff>291895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7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7</xdr:col>
      <xdr:colOff>313253</xdr:colOff>
      <xdr:row>11</xdr:row>
      <xdr:rowOff>316562</xdr:rowOff>
    </xdr:from>
    <xdr:to>
      <xdr:col>20</xdr:col>
      <xdr:colOff>727253</xdr:colOff>
      <xdr:row>16</xdr:row>
      <xdr:rowOff>291895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7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664618</xdr:colOff>
      <xdr:row>11</xdr:row>
      <xdr:rowOff>316562</xdr:rowOff>
    </xdr:from>
    <xdr:to>
      <xdr:col>17</xdr:col>
      <xdr:colOff>316618</xdr:colOff>
      <xdr:row>16</xdr:row>
      <xdr:rowOff>291895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7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7</xdr:rowOff>
    </xdr:from>
    <xdr:to>
      <xdr:col>6</xdr:col>
      <xdr:colOff>608713</xdr:colOff>
      <xdr:row>21</xdr:row>
      <xdr:rowOff>260380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7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605348</xdr:colOff>
      <xdr:row>16</xdr:row>
      <xdr:rowOff>285047</xdr:rowOff>
    </xdr:from>
    <xdr:to>
      <xdr:col>10</xdr:col>
      <xdr:colOff>257348</xdr:colOff>
      <xdr:row>21</xdr:row>
      <xdr:rowOff>260380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7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253983</xdr:colOff>
      <xdr:row>16</xdr:row>
      <xdr:rowOff>285047</xdr:rowOff>
    </xdr:from>
    <xdr:to>
      <xdr:col>13</xdr:col>
      <xdr:colOff>667983</xdr:colOff>
      <xdr:row>21</xdr:row>
      <xdr:rowOff>260380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7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313253</xdr:colOff>
      <xdr:row>16</xdr:row>
      <xdr:rowOff>285047</xdr:rowOff>
    </xdr:from>
    <xdr:to>
      <xdr:col>20</xdr:col>
      <xdr:colOff>727253</xdr:colOff>
      <xdr:row>21</xdr:row>
      <xdr:rowOff>260380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7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664618</xdr:colOff>
      <xdr:row>16</xdr:row>
      <xdr:rowOff>285047</xdr:rowOff>
    </xdr:from>
    <xdr:to>
      <xdr:col>17</xdr:col>
      <xdr:colOff>316618</xdr:colOff>
      <xdr:row>21</xdr:row>
      <xdr:rowOff>260380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7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</xdr:row>
          <xdr:rowOff>28575</xdr:rowOff>
        </xdr:from>
        <xdr:to>
          <xdr:col>1</xdr:col>
          <xdr:colOff>1533525</xdr:colOff>
          <xdr:row>1</xdr:row>
          <xdr:rowOff>314325</xdr:rowOff>
        </xdr:to>
        <xdr:sp macro="" textlink="">
          <xdr:nvSpPr>
            <xdr:cNvPr id="48149" name="Drop Down 21" hidden="1">
              <a:extLst>
                <a:ext uri="{63B3BB69-23CF-44E3-9099-C40C66FF867C}">
                  <a14:compatExt spid="_x0000_s48149"/>
                </a:ext>
                <a:ext uri="{FF2B5EF4-FFF2-40B4-BE49-F238E27FC236}">
                  <a16:creationId xmlns:a16="http://schemas.microsoft.com/office/drawing/2014/main" id="{00000000-0008-0000-0700-00001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8.xml><?xml version="1.0" encoding="utf-8"?>
<xdr:wsDr xmlns:xdr="http://schemas.openxmlformats.org/drawingml/2006/spreadsheetDrawing" xmlns:a="http://schemas.openxmlformats.org/drawingml/2006/main">
  <xdr:absoluteAnchor>
    <xdr:pos x="0" y="0"/>
    <xdr:ext cx="9296797" cy="5982891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9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2</xdr:row>
          <xdr:rowOff>161925</xdr:rowOff>
        </xdr:from>
        <xdr:to>
          <xdr:col>0</xdr:col>
          <xdr:colOff>352425</xdr:colOff>
          <xdr:row>4</xdr:row>
          <xdr:rowOff>19050</xdr:rowOff>
        </xdr:to>
        <xdr:sp macro="" textlink="">
          <xdr:nvSpPr>
            <xdr:cNvPr id="3073" name="Check Box 1" descr="1" hidden="1">
              <a:extLst>
                <a:ext uri="{63B3BB69-23CF-44E3-9099-C40C66FF867C}">
                  <a14:compatExt spid="_x0000_s3073"/>
                </a:ext>
                <a:ext uri="{FF2B5EF4-FFF2-40B4-BE49-F238E27FC236}">
                  <a16:creationId xmlns:a16="http://schemas.microsoft.com/office/drawing/2014/main" id="{00000000-0008-0000-0B00-00000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9</xdr:row>
          <xdr:rowOff>66675</xdr:rowOff>
        </xdr:from>
        <xdr:to>
          <xdr:col>0</xdr:col>
          <xdr:colOff>352425</xdr:colOff>
          <xdr:row>10</xdr:row>
          <xdr:rowOff>104775</xdr:rowOff>
        </xdr:to>
        <xdr:sp macro="" textlink="">
          <xdr:nvSpPr>
            <xdr:cNvPr id="3075" name="Check Box 3" descr="1" hidden="1">
              <a:extLst>
                <a:ext uri="{63B3BB69-23CF-44E3-9099-C40C66FF867C}">
                  <a14:compatExt spid="_x0000_s3075"/>
                </a:ext>
                <a:ext uri="{FF2B5EF4-FFF2-40B4-BE49-F238E27FC236}">
                  <a16:creationId xmlns:a16="http://schemas.microsoft.com/office/drawing/2014/main" id="{00000000-0008-0000-0B00-00000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3</xdr:row>
          <xdr:rowOff>152400</xdr:rowOff>
        </xdr:from>
        <xdr:to>
          <xdr:col>0</xdr:col>
          <xdr:colOff>352425</xdr:colOff>
          <xdr:row>5</xdr:row>
          <xdr:rowOff>9525</xdr:rowOff>
        </xdr:to>
        <xdr:sp macro="" textlink="">
          <xdr:nvSpPr>
            <xdr:cNvPr id="3076" name="Check Box 4" descr="1" hidden="1">
              <a:extLst>
                <a:ext uri="{63B3BB69-23CF-44E3-9099-C40C66FF867C}">
                  <a14:compatExt spid="_x0000_s3076"/>
                </a:ext>
                <a:ext uri="{FF2B5EF4-FFF2-40B4-BE49-F238E27FC236}">
                  <a16:creationId xmlns:a16="http://schemas.microsoft.com/office/drawing/2014/main" id="{00000000-0008-0000-0B00-00000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4</xdr:row>
          <xdr:rowOff>142875</xdr:rowOff>
        </xdr:from>
        <xdr:to>
          <xdr:col>0</xdr:col>
          <xdr:colOff>352425</xdr:colOff>
          <xdr:row>5</xdr:row>
          <xdr:rowOff>180975</xdr:rowOff>
        </xdr:to>
        <xdr:sp macro="" textlink="">
          <xdr:nvSpPr>
            <xdr:cNvPr id="3077" name="Check Box 5" descr="1" hidden="1">
              <a:extLst>
                <a:ext uri="{63B3BB69-23CF-44E3-9099-C40C66FF867C}">
                  <a14:compatExt spid="_x0000_s3077"/>
                </a:ext>
                <a:ext uri="{FF2B5EF4-FFF2-40B4-BE49-F238E27FC236}">
                  <a16:creationId xmlns:a16="http://schemas.microsoft.com/office/drawing/2014/main" id="{00000000-0008-0000-0B00-00000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5</xdr:row>
          <xdr:rowOff>123825</xdr:rowOff>
        </xdr:from>
        <xdr:to>
          <xdr:col>0</xdr:col>
          <xdr:colOff>352425</xdr:colOff>
          <xdr:row>6</xdr:row>
          <xdr:rowOff>161925</xdr:rowOff>
        </xdr:to>
        <xdr:sp macro="" textlink="">
          <xdr:nvSpPr>
            <xdr:cNvPr id="3078" name="Check Box 6" descr="1" hidden="1">
              <a:extLst>
                <a:ext uri="{63B3BB69-23CF-44E3-9099-C40C66FF867C}">
                  <a14:compatExt spid="_x0000_s3078"/>
                </a:ext>
                <a:ext uri="{FF2B5EF4-FFF2-40B4-BE49-F238E27FC236}">
                  <a16:creationId xmlns:a16="http://schemas.microsoft.com/office/drawing/2014/main" id="{00000000-0008-0000-0B00-00000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6</xdr:row>
          <xdr:rowOff>104775</xdr:rowOff>
        </xdr:from>
        <xdr:to>
          <xdr:col>0</xdr:col>
          <xdr:colOff>352425</xdr:colOff>
          <xdr:row>7</xdr:row>
          <xdr:rowOff>142875</xdr:rowOff>
        </xdr:to>
        <xdr:sp macro="" textlink="">
          <xdr:nvSpPr>
            <xdr:cNvPr id="3079" name="Check Box 7" descr="1" hidden="1">
              <a:extLst>
                <a:ext uri="{63B3BB69-23CF-44E3-9099-C40C66FF867C}">
                  <a14:compatExt spid="_x0000_s3079"/>
                </a:ext>
                <a:ext uri="{FF2B5EF4-FFF2-40B4-BE49-F238E27FC236}">
                  <a16:creationId xmlns:a16="http://schemas.microsoft.com/office/drawing/2014/main" id="{00000000-0008-0000-0B00-00000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7</xdr:row>
          <xdr:rowOff>95250</xdr:rowOff>
        </xdr:from>
        <xdr:to>
          <xdr:col>0</xdr:col>
          <xdr:colOff>352425</xdr:colOff>
          <xdr:row>8</xdr:row>
          <xdr:rowOff>133350</xdr:rowOff>
        </xdr:to>
        <xdr:sp macro="" textlink="">
          <xdr:nvSpPr>
            <xdr:cNvPr id="3080" name="Check Box 8" descr="1" hidden="1">
              <a:extLst>
                <a:ext uri="{63B3BB69-23CF-44E3-9099-C40C66FF867C}">
                  <a14:compatExt spid="_x0000_s3080"/>
                </a:ext>
                <a:ext uri="{FF2B5EF4-FFF2-40B4-BE49-F238E27FC236}">
                  <a16:creationId xmlns:a16="http://schemas.microsoft.com/office/drawing/2014/main" id="{00000000-0008-0000-0B00-00000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8</xdr:row>
          <xdr:rowOff>85725</xdr:rowOff>
        </xdr:from>
        <xdr:to>
          <xdr:col>0</xdr:col>
          <xdr:colOff>352425</xdr:colOff>
          <xdr:row>9</xdr:row>
          <xdr:rowOff>123825</xdr:rowOff>
        </xdr:to>
        <xdr:sp macro="" textlink="">
          <xdr:nvSpPr>
            <xdr:cNvPr id="3081" name="Check Box 9" descr="1" hidden="1">
              <a:extLst>
                <a:ext uri="{63B3BB69-23CF-44E3-9099-C40C66FF867C}">
                  <a14:compatExt spid="_x0000_s3081"/>
                </a:ext>
                <a:ext uri="{FF2B5EF4-FFF2-40B4-BE49-F238E27FC236}">
                  <a16:creationId xmlns:a16="http://schemas.microsoft.com/office/drawing/2014/main" id="{00000000-0008-0000-0B00-00000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0</xdr:row>
          <xdr:rowOff>47625</xdr:rowOff>
        </xdr:from>
        <xdr:to>
          <xdr:col>0</xdr:col>
          <xdr:colOff>352425</xdr:colOff>
          <xdr:row>11</xdr:row>
          <xdr:rowOff>85725</xdr:rowOff>
        </xdr:to>
        <xdr:sp macro="" textlink="">
          <xdr:nvSpPr>
            <xdr:cNvPr id="3082" name="Check Box 10" descr="1" hidden="1">
              <a:extLst>
                <a:ext uri="{63B3BB69-23CF-44E3-9099-C40C66FF867C}">
                  <a14:compatExt spid="_x0000_s3082"/>
                </a:ext>
                <a:ext uri="{FF2B5EF4-FFF2-40B4-BE49-F238E27FC236}">
                  <a16:creationId xmlns:a16="http://schemas.microsoft.com/office/drawing/2014/main" id="{00000000-0008-0000-0B00-00000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1</xdr:row>
          <xdr:rowOff>38100</xdr:rowOff>
        </xdr:from>
        <xdr:to>
          <xdr:col>0</xdr:col>
          <xdr:colOff>352425</xdr:colOff>
          <xdr:row>12</xdr:row>
          <xdr:rowOff>76200</xdr:rowOff>
        </xdr:to>
        <xdr:sp macro="" textlink="">
          <xdr:nvSpPr>
            <xdr:cNvPr id="3083" name="Check Box 11" descr="1" hidden="1">
              <a:extLst>
                <a:ext uri="{63B3BB69-23CF-44E3-9099-C40C66FF867C}">
                  <a14:compatExt spid="_x0000_s3083"/>
                </a:ext>
                <a:ext uri="{FF2B5EF4-FFF2-40B4-BE49-F238E27FC236}">
                  <a16:creationId xmlns:a16="http://schemas.microsoft.com/office/drawing/2014/main" id="{00000000-0008-0000-0B00-00000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2</xdr:row>
          <xdr:rowOff>28575</xdr:rowOff>
        </xdr:from>
        <xdr:to>
          <xdr:col>0</xdr:col>
          <xdr:colOff>352425</xdr:colOff>
          <xdr:row>13</xdr:row>
          <xdr:rowOff>66675</xdr:rowOff>
        </xdr:to>
        <xdr:sp macro="" textlink="">
          <xdr:nvSpPr>
            <xdr:cNvPr id="3084" name="Check Box 12" descr="1" hidden="1">
              <a:extLst>
                <a:ext uri="{63B3BB69-23CF-44E3-9099-C40C66FF867C}">
                  <a14:compatExt spid="_x0000_s3084"/>
                </a:ext>
                <a:ext uri="{FF2B5EF4-FFF2-40B4-BE49-F238E27FC236}">
                  <a16:creationId xmlns:a16="http://schemas.microsoft.com/office/drawing/2014/main" id="{00000000-0008-0000-0B00-00000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9525</xdr:rowOff>
        </xdr:from>
        <xdr:to>
          <xdr:col>0</xdr:col>
          <xdr:colOff>352425</xdr:colOff>
          <xdr:row>14</xdr:row>
          <xdr:rowOff>47625</xdr:rowOff>
        </xdr:to>
        <xdr:sp macro="" textlink="">
          <xdr:nvSpPr>
            <xdr:cNvPr id="3085" name="Check Box 13" descr="1" hidden="1">
              <a:extLst>
                <a:ext uri="{63B3BB69-23CF-44E3-9099-C40C66FF867C}">
                  <a14:compatExt spid="_x0000_s3085"/>
                </a:ext>
                <a:ext uri="{FF2B5EF4-FFF2-40B4-BE49-F238E27FC236}">
                  <a16:creationId xmlns:a16="http://schemas.microsoft.com/office/drawing/2014/main" id="{00000000-0008-0000-0B00-00000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180975</xdr:rowOff>
        </xdr:from>
        <xdr:to>
          <xdr:col>0</xdr:col>
          <xdr:colOff>352425</xdr:colOff>
          <xdr:row>15</xdr:row>
          <xdr:rowOff>28575</xdr:rowOff>
        </xdr:to>
        <xdr:sp macro="" textlink="">
          <xdr:nvSpPr>
            <xdr:cNvPr id="3086" name="Check Box 14" descr="1" hidden="1">
              <a:extLst>
                <a:ext uri="{63B3BB69-23CF-44E3-9099-C40C66FF867C}">
                  <a14:compatExt spid="_x0000_s3086"/>
                </a:ext>
                <a:ext uri="{FF2B5EF4-FFF2-40B4-BE49-F238E27FC236}">
                  <a16:creationId xmlns:a16="http://schemas.microsoft.com/office/drawing/2014/main" id="{00000000-0008-0000-0B00-00000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4</xdr:row>
          <xdr:rowOff>161925</xdr:rowOff>
        </xdr:from>
        <xdr:to>
          <xdr:col>0</xdr:col>
          <xdr:colOff>352425</xdr:colOff>
          <xdr:row>16</xdr:row>
          <xdr:rowOff>19050</xdr:rowOff>
        </xdr:to>
        <xdr:sp macro="" textlink="">
          <xdr:nvSpPr>
            <xdr:cNvPr id="3087" name="Check Box 15" descr="1" hidden="1">
              <a:extLst>
                <a:ext uri="{63B3BB69-23CF-44E3-9099-C40C66FF867C}">
                  <a14:compatExt spid="_x0000_s3087"/>
                </a:ext>
                <a:ext uri="{FF2B5EF4-FFF2-40B4-BE49-F238E27FC236}">
                  <a16:creationId xmlns:a16="http://schemas.microsoft.com/office/drawing/2014/main" id="{00000000-0008-0000-0B00-00000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furger/KMUCloud/furger/FUP/2018_S4E/BLOG/BLOG_Draft/S-Kurve/81_I_A_S-Kurve/AUSWERTUNGEN/CORONA_V150420_V0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thToll"/>
      <sheetName val="Übersicht"/>
      <sheetName val="AllCasesCum (2)"/>
      <sheetName val="AllCasesCum"/>
      <sheetName val="Relations"/>
      <sheetName val="Relations2"/>
      <sheetName val="SickRecDead"/>
      <sheetName val="All_Cases"/>
      <sheetName val="Outside_China"/>
      <sheetName val="Inf_New_Rep_Cum"/>
      <sheetName val="Inf_New_Rep_Daily"/>
      <sheetName val="CombiModelDay"/>
      <sheetName val="CombiModelCum"/>
      <sheetName val="Infektionen_New_reported"/>
      <sheetName val="Hubei"/>
      <sheetName val="RestOfChina"/>
      <sheetName val="Growth2-US-E-NY"/>
      <sheetName val="Growth2-A-CH-D"/>
      <sheetName val="Growth2-Chart1"/>
      <sheetName val="Growth-2"/>
      <sheetName val="Growth100-Chart2"/>
      <sheetName val="Growth100-Chart1"/>
      <sheetName val="Growth100-Chart3"/>
      <sheetName val="DACH"/>
      <sheetName val="FRISP"/>
      <sheetName val="EUUSNY"/>
      <sheetName val="UKNSWB"/>
      <sheetName val="Diagramm2"/>
      <sheetName val="Diagramm3"/>
      <sheetName val="Diagramm4"/>
      <sheetName val="Diagramm5"/>
      <sheetName val="Growth-100"/>
      <sheetName val="CDeathCum"/>
      <sheetName val="CDeathDay"/>
      <sheetName val="CountryDeaths"/>
      <sheetName val="CCombiCum"/>
      <sheetName val="CCombiDay"/>
      <sheetName val="CCum"/>
      <sheetName val="CDay"/>
      <sheetName val="CountryGrowth"/>
      <sheetName val="Country"/>
      <sheetName val="GreeceCum"/>
      <sheetName val="GreeceDay"/>
      <sheetName val="Greece"/>
      <sheetName val="PhilCum"/>
      <sheetName val="PhilDay"/>
      <sheetName val="PhilGrowth"/>
      <sheetName val="Philipines"/>
      <sheetName val="AustriaD_Cum"/>
      <sheetName val="AustriaD_Day"/>
      <sheetName val="AustriaDeath"/>
      <sheetName val="AustriaCombiCum"/>
      <sheetName val="AustriaCombiDay"/>
      <sheetName val="AustriaCum"/>
      <sheetName val="AustriaDay"/>
      <sheetName val="AustriaGrowth"/>
      <sheetName val="Austria"/>
      <sheetName val="SpainD_Cum"/>
      <sheetName val="SpainD_Day"/>
      <sheetName val="SpainDeath"/>
      <sheetName val="SpainCombiCum"/>
      <sheetName val="SpainCombiDay"/>
      <sheetName val="SpainCum"/>
      <sheetName val="SpainDay"/>
      <sheetName val="SpainGrowth"/>
      <sheetName val="Spain"/>
      <sheetName val="EuropeCum (2)"/>
      <sheetName val="EuropeDay (2)"/>
      <sheetName val="Growth Rate"/>
      <sheetName val="Europe (2)"/>
      <sheetName val="GermanyDeadCum"/>
      <sheetName val="GermanyDeadDay"/>
      <sheetName val="GermanyDeaths"/>
      <sheetName val="GermanyCombiCum"/>
      <sheetName val="GermanyCombiDay"/>
      <sheetName val="GermanyCum"/>
      <sheetName val="GermanyDay"/>
      <sheetName val="GermanyGrowth"/>
      <sheetName val="Germany"/>
      <sheetName val="NY-D-Cum"/>
      <sheetName val="NY-Death_Daily"/>
      <sheetName val="NY-Deaths"/>
      <sheetName val="NY-Cum"/>
      <sheetName val="NY-Day"/>
      <sheetName val="NY-Growth"/>
      <sheetName val="NY-Data"/>
      <sheetName val="US-DeathCum"/>
      <sheetName val="US-DeathDay"/>
      <sheetName val="US-Death"/>
      <sheetName val="USCum"/>
      <sheetName val="USDay"/>
      <sheetName val="USA Growth"/>
      <sheetName val="US-Data"/>
      <sheetName val="SwitzerlandHospCum"/>
      <sheetName val="SwitzerlandHospDay"/>
      <sheetName val="SwitzerlandHospital"/>
      <sheetName val="SwitzerlandDeathsCum"/>
      <sheetName val="SwitzerlandDeathsDay"/>
      <sheetName val="SwitzerlandDeath"/>
      <sheetName val="SwitzerlandCombiDay"/>
      <sheetName val="SwitzerlandCombiCum"/>
      <sheetName val="SwitzerlandCum"/>
      <sheetName val="SwitzerlandDay"/>
      <sheetName val="SwitzerlandLockEffectWeek"/>
      <sheetName val="SwitzerlandLockEffect"/>
      <sheetName val="SwitzerlandGrowth"/>
      <sheetName val="SwitzerlandSchnitt"/>
      <sheetName val="Quellen_Tagesdaten"/>
      <sheetName val="Quellen"/>
      <sheetName val="Quellen_Kumuliert"/>
      <sheetName val="KoreaCum"/>
      <sheetName val="KoreaDaily"/>
      <sheetName val="KoreaGrowth"/>
      <sheetName val="SouthKorea"/>
      <sheetName val="ItalyDeathsCum"/>
      <sheetName val="ItalyDeathsDay"/>
      <sheetName val="ItalyDeath"/>
      <sheetName val="ItalyCombiDay"/>
      <sheetName val="ItalyCombiCum"/>
      <sheetName val="ItalyCum"/>
      <sheetName val="ItalyDay"/>
      <sheetName val="ItalyGrowthrate"/>
      <sheetName val="Italy"/>
      <sheetName val="IranCum"/>
      <sheetName val="IranDaily"/>
      <sheetName val="IRAN"/>
      <sheetName val="Chart Tote"/>
      <sheetName val="Chart Death per Day"/>
      <sheetName val="Tote"/>
      <sheetName val=" Recovery_Cum"/>
      <sheetName val="Recovery_PerDay"/>
      <sheetName val="Recovery"/>
      <sheetName val="Infect_adj_cum"/>
      <sheetName val="Infect_adj_day"/>
      <sheetName val="Infektionen_adjusted"/>
      <sheetName val="Chart Suspected"/>
      <sheetName val="Chart Suspected per Day"/>
      <sheetName val="Suspected Cases"/>
      <sheetName val="Chart Infektionenold cum"/>
      <sheetName val="Chart Infectionsold per Day"/>
      <sheetName val="Infektionen_oldCounting"/>
      <sheetName val="Inf-Recov-Day"/>
      <sheetName val="Inf-Recov_Cum"/>
      <sheetName val="Inf-Recov"/>
      <sheetName val="PerDayPercent"/>
      <sheetName val="CumPercent"/>
      <sheetName val="All_Three_Modell"/>
      <sheetName val="Provinces_WHO"/>
      <sheetName val="GuangdongDay"/>
      <sheetName val="GuangdongCum"/>
      <sheetName val="Infections_Guangdong"/>
      <sheetName val="HenanKum"/>
      <sheetName val="HenanDay"/>
      <sheetName val="Infections_Henan"/>
      <sheetName val="Zhejiang_Cum"/>
      <sheetName val="Zhejiang_Daily"/>
      <sheetName val="Infections_Zhejiang"/>
      <sheetName val="Hubei_Cum"/>
      <sheetName val="Per_Day_Hubei"/>
      <sheetName val="Infections_Hubei"/>
      <sheetName val="Instruktion"/>
      <sheetName val="SARS"/>
      <sheetName val="SarsTot1Cum"/>
      <sheetName val="SarsTo1_Daily"/>
      <sheetName val="SarsTot1"/>
      <sheetName val="SarsTot2Cum"/>
      <sheetName val="SarsTot2"/>
      <sheetName val="SarsHKCum"/>
      <sheetName val="Sars_HK_Daily"/>
      <sheetName val="SarsH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44">
          <cell r="AY44">
            <v>0.7543859649122806</v>
          </cell>
        </row>
        <row r="45">
          <cell r="AY45">
            <v>0.30000000000000004</v>
          </cell>
        </row>
        <row r="46">
          <cell r="AY46">
            <v>0.46923076923076934</v>
          </cell>
        </row>
        <row r="47">
          <cell r="AY47">
            <v>6.8062827225130906E-2</v>
          </cell>
        </row>
        <row r="48">
          <cell r="AY48">
            <v>0.39705882352941169</v>
          </cell>
        </row>
        <row r="49">
          <cell r="AY49">
            <v>0.32280701754385954</v>
          </cell>
          <cell r="BC49">
            <v>0.35294117647058831</v>
          </cell>
        </row>
        <row r="50">
          <cell r="AY50">
            <v>0.7320954907161803</v>
          </cell>
          <cell r="AZ50">
            <v>0.56097560975609762</v>
          </cell>
          <cell r="BA50">
            <v>7.4468085106383031E-2</v>
          </cell>
          <cell r="BB50">
            <v>1.1800000000000002</v>
          </cell>
          <cell r="BC50">
            <v>0.41739130434782612</v>
          </cell>
        </row>
        <row r="51">
          <cell r="AY51">
            <v>0.45329249617151612</v>
          </cell>
          <cell r="AZ51">
            <v>0.46875</v>
          </cell>
          <cell r="BA51">
            <v>0.59405940594059414</v>
          </cell>
          <cell r="BB51">
            <v>0.55045871559633031</v>
          </cell>
          <cell r="BC51">
            <v>0.26380368098159512</v>
          </cell>
        </row>
        <row r="52">
          <cell r="AY52">
            <v>0.18651211801896728</v>
          </cell>
          <cell r="AZ52">
            <v>0.40957446808510634</v>
          </cell>
          <cell r="BA52">
            <v>0.26086956521739135</v>
          </cell>
          <cell r="BB52">
            <v>0.18343195266272194</v>
          </cell>
          <cell r="BC52">
            <v>0.32524271844660202</v>
          </cell>
        </row>
        <row r="53">
          <cell r="AY53">
            <v>7.3712255772646618E-2</v>
          </cell>
          <cell r="AZ53">
            <v>0.21132075471698109</v>
          </cell>
          <cell r="BA53">
            <v>0.2216748768472907</v>
          </cell>
          <cell r="BB53">
            <v>0.19500000000000006</v>
          </cell>
          <cell r="BC53">
            <v>0.17582417582417587</v>
          </cell>
        </row>
        <row r="54">
          <cell r="AY54">
            <v>0.47559966914805618</v>
          </cell>
          <cell r="AZ54">
            <v>0.19003115264797499</v>
          </cell>
          <cell r="BA54">
            <v>0.43145161290322576</v>
          </cell>
          <cell r="BB54">
            <v>0.11715481171548126</v>
          </cell>
          <cell r="BC54">
            <v>0.19003115264797499</v>
          </cell>
          <cell r="BD54">
            <v>1.911111111111111</v>
          </cell>
        </row>
        <row r="55">
          <cell r="AY55">
            <v>0.2785874439461884</v>
          </cell>
          <cell r="AZ55">
            <v>0.31675392670157065</v>
          </cell>
          <cell r="BA55">
            <v>0.40845070422535201</v>
          </cell>
          <cell r="BB55">
            <v>0.17602996254681647</v>
          </cell>
          <cell r="BC55">
            <v>0.19371727748691092</v>
          </cell>
          <cell r="BD55">
            <v>0.68702290076335881</v>
          </cell>
        </row>
        <row r="56">
          <cell r="AY56">
            <v>0</v>
          </cell>
          <cell r="AZ56">
            <v>0</v>
          </cell>
          <cell r="BA56">
            <v>0.19799999999999995</v>
          </cell>
          <cell r="BB56">
            <v>0</v>
          </cell>
          <cell r="BC56">
            <v>0</v>
          </cell>
          <cell r="BD56">
            <v>0.39140271493212664</v>
          </cell>
        </row>
        <row r="57">
          <cell r="AY57">
            <v>0.60499780797895664</v>
          </cell>
          <cell r="AZ57">
            <v>0.59840954274353875</v>
          </cell>
          <cell r="BA57">
            <v>0.35893155258764597</v>
          </cell>
          <cell r="BB57">
            <v>0.78025477707006363</v>
          </cell>
          <cell r="BC57">
            <v>0.75</v>
          </cell>
          <cell r="BD57">
            <v>0.30243902439024395</v>
          </cell>
        </row>
        <row r="58">
          <cell r="AY58">
            <v>0.22070472548484021</v>
          </cell>
          <cell r="AZ58">
            <v>0.19278606965174139</v>
          </cell>
          <cell r="BA58">
            <v>0.1805896805896805</v>
          </cell>
          <cell r="BB58">
            <v>0.23255813953488369</v>
          </cell>
          <cell r="BC58">
            <v>0.4285714285714286</v>
          </cell>
          <cell r="BD58">
            <v>3.2459425717852763E-2</v>
          </cell>
        </row>
        <row r="59">
          <cell r="AY59">
            <v>6.7129111658088547E-3</v>
          </cell>
          <cell r="AZ59">
            <v>0.1835245046923879</v>
          </cell>
          <cell r="BA59">
            <v>6.347554630593133E-2</v>
          </cell>
          <cell r="BB59">
            <v>0.28592162554426714</v>
          </cell>
          <cell r="BC59">
            <v>0</v>
          </cell>
          <cell r="BD59">
            <v>4.4740024183796967E-2</v>
          </cell>
        </row>
        <row r="60">
          <cell r="AY60">
            <v>0.47432762836185827</v>
          </cell>
          <cell r="AZ60">
            <v>0.24493392070484576</v>
          </cell>
          <cell r="BA60">
            <v>7.9256360078277854E-2</v>
          </cell>
          <cell r="BB60">
            <v>0.19413092550790068</v>
          </cell>
          <cell r="BC60">
            <v>0.35350877192982466</v>
          </cell>
          <cell r="BD60">
            <v>5.7870370370370461E-2</v>
          </cell>
        </row>
        <row r="61">
          <cell r="AY61">
            <v>0.15362581034222833</v>
          </cell>
          <cell r="AZ61">
            <v>0.20665251238499649</v>
          </cell>
          <cell r="BA61">
            <v>7.8875793291024454E-2</v>
          </cell>
          <cell r="BB61">
            <v>0.17485822306238186</v>
          </cell>
          <cell r="BC61">
            <v>0.26377187297472449</v>
          </cell>
          <cell r="BD61">
            <v>6.8927789934354555E-2</v>
          </cell>
        </row>
        <row r="62">
          <cell r="AY62">
            <v>0.18178254051228437</v>
          </cell>
          <cell r="AZ62">
            <v>0.20293255131964805</v>
          </cell>
          <cell r="BA62">
            <v>7.4789915966386511E-2</v>
          </cell>
          <cell r="BB62">
            <v>0.19549477071600974</v>
          </cell>
          <cell r="BC62">
            <v>0.34666666666666668</v>
          </cell>
          <cell r="BD62">
            <v>8.1883316274309115E-2</v>
          </cell>
        </row>
        <row r="63">
          <cell r="AY63">
            <v>0.20214530576136247</v>
          </cell>
          <cell r="AZ63">
            <v>0.19941491955143831</v>
          </cell>
          <cell r="BA63">
            <v>0.12509773260359647</v>
          </cell>
          <cell r="BB63">
            <v>0.20794078061911181</v>
          </cell>
          <cell r="BC63">
            <v>2.3990860624524046E-2</v>
          </cell>
          <cell r="BD63">
            <v>8.8930936613055733E-2</v>
          </cell>
        </row>
        <row r="64">
          <cell r="AY64">
            <v>0.16015086008646851</v>
          </cell>
          <cell r="AZ64">
            <v>0.21707317073170729</v>
          </cell>
          <cell r="BA64">
            <v>0.13898540653231417</v>
          </cell>
          <cell r="BB64">
            <v>0.25738161559888573</v>
          </cell>
          <cell r="BC64">
            <v>0.48121978430643364</v>
          </cell>
          <cell r="BD64">
            <v>9.035621198957422E-2</v>
          </cell>
        </row>
        <row r="65">
          <cell r="AY65">
            <v>0.13241357437361234</v>
          </cell>
          <cell r="AZ65">
            <v>0.21275885103540415</v>
          </cell>
          <cell r="BA65">
            <v>7.5655887736424621E-2</v>
          </cell>
          <cell r="BB65">
            <v>0.24723083739477181</v>
          </cell>
          <cell r="BC65">
            <v>0.25985438111975889</v>
          </cell>
          <cell r="BD65">
            <v>5.6573705179282952E-2</v>
          </cell>
        </row>
        <row r="66">
          <cell r="AY66">
            <v>0.12155160341688842</v>
          </cell>
          <cell r="AZ66">
            <v>0.15780776645552197</v>
          </cell>
          <cell r="BA66">
            <v>9.6993760635280868E-2</v>
          </cell>
          <cell r="BB66">
            <v>0.20817051509769091</v>
          </cell>
          <cell r="BC66">
            <v>0.13252291749701084</v>
          </cell>
          <cell r="BD66">
            <v>5.2036199095022662E-2</v>
          </cell>
        </row>
        <row r="67">
          <cell r="AY67">
            <v>0.23960544387563987</v>
          </cell>
          <cell r="AZ67">
            <v>0.12963843958135102</v>
          </cell>
          <cell r="BA67">
            <v>5.7911065149948371E-2</v>
          </cell>
          <cell r="BB67">
            <v>0.1005586592178771</v>
          </cell>
          <cell r="BC67">
            <v>0.17015660742565553</v>
          </cell>
          <cell r="BD67">
            <v>3.9426523297491078E-2</v>
          </cell>
        </row>
        <row r="68">
          <cell r="AY68">
            <v>0.12328767123287676</v>
          </cell>
          <cell r="AZ68">
            <v>0.17077279427247838</v>
          </cell>
          <cell r="BA68">
            <v>0.11730205278592365</v>
          </cell>
          <cell r="BB68">
            <v>0.14052898744322739</v>
          </cell>
          <cell r="BC68">
            <v>0.21458646616541355</v>
          </cell>
          <cell r="BD68">
            <v>9.7241379310344822E-2</v>
          </cell>
        </row>
        <row r="69">
          <cell r="AY69">
            <v>0.13132173601147779</v>
          </cell>
          <cell r="AZ69">
            <v>0.15323741007194247</v>
          </cell>
          <cell r="BA69">
            <v>0.10498687664042006</v>
          </cell>
          <cell r="BB69">
            <v>0.15647692668072155</v>
          </cell>
          <cell r="BC69">
            <v>0.17976971647889073</v>
          </cell>
          <cell r="BD69">
            <v>8.3595223130106922E-2</v>
          </cell>
        </row>
        <row r="70">
          <cell r="AY70">
            <v>0.15543137954266228</v>
          </cell>
          <cell r="AZ70">
            <v>0.15892077354959455</v>
          </cell>
          <cell r="BA70">
            <v>0.12430720506729998</v>
          </cell>
          <cell r="BB70">
            <v>0.26291270002025513</v>
          </cell>
          <cell r="BC70">
            <v>0.22342323433728617</v>
          </cell>
          <cell r="BD70">
            <v>8.8747099767981341E-2</v>
          </cell>
        </row>
        <row r="71">
          <cell r="AY71">
            <v>0.13064654433201861</v>
          </cell>
          <cell r="AZ71">
            <v>0.15771766922352315</v>
          </cell>
          <cell r="BA71">
            <v>8.0633802816901357E-2</v>
          </cell>
          <cell r="BB71">
            <v>0.16824378508420201</v>
          </cell>
          <cell r="BC71">
            <v>0.24746954880768568</v>
          </cell>
          <cell r="BD71">
            <v>9.0037293553542952E-2</v>
          </cell>
        </row>
        <row r="72">
          <cell r="AY72">
            <v>0.13987986894794324</v>
          </cell>
          <cell r="AZ72">
            <v>0.1347204463559224</v>
          </cell>
          <cell r="BA72">
            <v>0.12316715542521983</v>
          </cell>
          <cell r="BB72">
            <v>0.25398132894014269</v>
          </cell>
          <cell r="BC72">
            <v>0.17506704256343264</v>
          </cell>
          <cell r="BD72">
            <v>7.575757575757569E-2</v>
          </cell>
        </row>
        <row r="73">
          <cell r="AY73">
            <v>6.9168330006653456E-2</v>
          </cell>
          <cell r="AZ73">
            <v>0.11309157959434546</v>
          </cell>
          <cell r="BA73">
            <v>7.3397156948070696E-2</v>
          </cell>
          <cell r="BB73">
            <v>0.18633676373987296</v>
          </cell>
          <cell r="BC73">
            <v>0.14237228626601905</v>
          </cell>
          <cell r="BD73">
            <v>8.8141753748296248E-2</v>
          </cell>
        </row>
        <row r="74">
          <cell r="AY74">
            <v>0.10892617115547365</v>
          </cell>
          <cell r="AZ74">
            <v>8.1354684336462313E-2</v>
          </cell>
          <cell r="BA74">
            <v>8.8648648648648631E-2</v>
          </cell>
          <cell r="BB74">
            <v>9.8098929494278231E-2</v>
          </cell>
          <cell r="BC74">
            <v>0.13415633644093838</v>
          </cell>
          <cell r="BD74">
            <v>7.5991649269311123E-2</v>
          </cell>
        </row>
        <row r="75">
          <cell r="AY75">
            <v>0.17010101010101009</v>
          </cell>
          <cell r="AZ75">
            <v>7.1914893617021303E-2</v>
          </cell>
          <cell r="BA75">
            <v>0.10104270109235358</v>
          </cell>
          <cell r="BB75">
            <v>7.361963190184051E-2</v>
          </cell>
          <cell r="BC75">
            <v>0.13590172078948548</v>
          </cell>
          <cell r="BD75">
            <v>0.10981761738455575</v>
          </cell>
        </row>
        <row r="76">
          <cell r="AY76">
            <v>9.3251227747084053E-2</v>
          </cell>
          <cell r="AZ76">
            <v>8.0905121079793529E-2</v>
          </cell>
          <cell r="BA76">
            <v>0.11544532130777907</v>
          </cell>
          <cell r="BB76">
            <v>9.3072407045009742E-2</v>
          </cell>
          <cell r="BC76">
            <v>0.17192842942345932</v>
          </cell>
          <cell r="BD76">
            <v>8.636363636363642E-2</v>
          </cell>
        </row>
        <row r="77">
          <cell r="AY77">
            <v>3.7129972450823834E-2</v>
          </cell>
          <cell r="AZ77">
            <v>7.9550462758924745E-2</v>
          </cell>
          <cell r="BA77">
            <v>0.12553062462098241</v>
          </cell>
          <cell r="BB77">
            <v>9.9112002291606993E-2</v>
          </cell>
          <cell r="BC77">
            <v>0.14399131437877455</v>
          </cell>
          <cell r="BD77">
            <v>8.9797232056646248E-2</v>
          </cell>
        </row>
        <row r="78">
          <cell r="AY78">
            <v>8.8537348786058789E-2</v>
          </cell>
          <cell r="AZ78">
            <v>6.9810165339865282E-2</v>
          </cell>
          <cell r="BA78">
            <v>0.10111350574712641</v>
          </cell>
          <cell r="BB78">
            <v>9.2650508209538796E-2</v>
          </cell>
          <cell r="BC78">
            <v>0.13197698558633375</v>
          </cell>
          <cell r="BD78">
            <v>0.1095688127584169</v>
          </cell>
        </row>
        <row r="79">
          <cell r="AY79">
            <v>0.39813174173894117</v>
          </cell>
          <cell r="AZ79">
            <v>5.7495388920689505E-2</v>
          </cell>
          <cell r="BA79">
            <v>5.0888925134562113E-2</v>
          </cell>
          <cell r="BB79">
            <v>9.904591532498519E-2</v>
          </cell>
          <cell r="BC79">
            <v>9.7856843429050544E-2</v>
          </cell>
          <cell r="BD79">
            <v>8.5174341229704575E-2</v>
          </cell>
        </row>
        <row r="80">
          <cell r="AY80">
            <v>3.2083421342256502E-2</v>
          </cell>
          <cell r="AZ80">
            <v>7.3615204185962568E-2</v>
          </cell>
          <cell r="BA80">
            <v>6.0065187024678002E-2</v>
          </cell>
          <cell r="BB80">
            <v>6.8363083934675384E-2</v>
          </cell>
          <cell r="BC80">
            <v>0.14087296852254005</v>
          </cell>
          <cell r="BD80">
            <v>7.1621290164336493E-2</v>
          </cell>
        </row>
        <row r="81">
          <cell r="AY81">
            <v>5.5698574952336877E-2</v>
          </cell>
          <cell r="AZ81">
            <v>5.3330345638899823E-2</v>
          </cell>
          <cell r="BA81">
            <v>5.5051244509516817E-2</v>
          </cell>
          <cell r="BB81">
            <v>5.7031130973541178E-2</v>
          </cell>
          <cell r="BC81">
            <v>7.9529766138141555E-2</v>
          </cell>
          <cell r="BD81">
            <v>7.1412222476539222E-2</v>
          </cell>
        </row>
        <row r="82">
          <cell r="AY82">
            <v>0.11283542495663701</v>
          </cell>
          <cell r="AZ82">
            <v>4.1323193107482892E-2</v>
          </cell>
          <cell r="BA82">
            <v>6.7582570080488402E-2</v>
          </cell>
          <cell r="BB82">
            <v>6.6301527817814954E-2</v>
          </cell>
          <cell r="BC82">
            <v>7.041543946674933E-2</v>
          </cell>
          <cell r="BD82">
            <v>8.3315530869472409E-2</v>
          </cell>
        </row>
        <row r="83">
          <cell r="AY83">
            <v>3.5582979581732621E-2</v>
          </cell>
          <cell r="AZ83">
            <v>4.9489274770173619E-2</v>
          </cell>
          <cell r="BA83">
            <v>9.4371506564409291E-2</v>
          </cell>
          <cell r="BB83">
            <v>5.4474182211408539E-2</v>
          </cell>
          <cell r="BC83">
            <v>9.939900800115864E-2</v>
          </cell>
          <cell r="BD83">
            <v>6.5273121672253964E-2</v>
          </cell>
        </row>
        <row r="84">
          <cell r="AY84">
            <v>4.24878264718902E-2</v>
          </cell>
          <cell r="AZ84">
            <v>5.9029636478660663E-2</v>
          </cell>
          <cell r="BA84">
            <v>8.5758403610880052E-2</v>
          </cell>
          <cell r="BB84">
            <v>6.7512712045464163E-2</v>
          </cell>
          <cell r="BC84">
            <v>7.1526188398399526E-2</v>
          </cell>
          <cell r="BD84">
            <v>4.3132173269159635E-2</v>
          </cell>
        </row>
        <row r="85">
          <cell r="AY85">
            <v>6.0467604820423126E-2</v>
          </cell>
          <cell r="AZ85">
            <v>6.1345464571270991E-2</v>
          </cell>
          <cell r="BA85">
            <v>5.9512088392954743E-2</v>
          </cell>
          <cell r="BB85">
            <v>6.7405835968458616E-2</v>
          </cell>
          <cell r="BC85">
            <v>0.13339582340919209</v>
          </cell>
          <cell r="BD85">
            <v>3.2653061224489743E-2</v>
          </cell>
        </row>
        <row r="86">
          <cell r="AY86">
            <v>3.8320159527184483E-2</v>
          </cell>
          <cell r="AZ86">
            <v>5.697709659263106E-2</v>
          </cell>
          <cell r="BA86">
            <v>4.8115642746515253E-2</v>
          </cell>
          <cell r="BB86">
            <v>5.0661866726665838E-2</v>
          </cell>
          <cell r="BC86">
            <v>7.0948236123539177E-2</v>
          </cell>
          <cell r="BD86">
            <v>3.0417597525348006E-2</v>
          </cell>
        </row>
        <row r="87">
          <cell r="AY87">
            <v>2.2097274283863211E-2</v>
          </cell>
          <cell r="AZ87">
            <v>4.8089132839061133E-2</v>
          </cell>
          <cell r="BA87">
            <v>3.2706137326371731E-2</v>
          </cell>
          <cell r="BB87">
            <v>5.8141194946106145E-2</v>
          </cell>
          <cell r="BC87">
            <v>6.6944335430618729E-2</v>
          </cell>
          <cell r="BD87">
            <v>2.9686457638425701E-2</v>
          </cell>
        </row>
        <row r="88">
          <cell r="AY88">
            <v>3.2146333733275911E-2</v>
          </cell>
          <cell r="AZ88">
            <v>3.7675382029937143E-2</v>
          </cell>
          <cell r="BA88">
            <v>4.4357531241056902E-2</v>
          </cell>
          <cell r="BB88">
            <v>3.1773872567207428E-2</v>
          </cell>
          <cell r="BC88">
            <v>5.1519358321764575E-2</v>
          </cell>
          <cell r="BD88">
            <v>2.3323615160349753E-2</v>
          </cell>
        </row>
        <row r="89">
          <cell r="AY89">
            <v>-4.7712002573494505E-2</v>
          </cell>
          <cell r="AZ89">
            <v>3.2691800685473282E-2</v>
          </cell>
          <cell r="BA89">
            <v>4.5396419437340185E-2</v>
          </cell>
          <cell r="BB89">
            <v>1.7326489914675225E-2</v>
          </cell>
          <cell r="BC89">
            <v>5.9263605691653121E-2</v>
          </cell>
          <cell r="BD89">
            <v>3.0547641658752678E-2</v>
          </cell>
        </row>
        <row r="90">
          <cell r="AY90">
            <v>2.4698087568040705E-2</v>
          </cell>
          <cell r="AZ90">
            <v>2.6769758196870885E-2</v>
          </cell>
          <cell r="BA90">
            <v>4.2114460463084313E-2</v>
          </cell>
          <cell r="BB90">
            <v>7.885857514701633E-2</v>
          </cell>
          <cell r="BC90">
            <v>4.9034333620955994E-2</v>
          </cell>
          <cell r="BD90">
            <v>2.6109660574412441E-2</v>
          </cell>
        </row>
      </sheetData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7">
          <cell r="B7" t="str">
            <v>Sweden</v>
          </cell>
        </row>
      </sheetData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7">
          <cell r="AL57"/>
        </row>
        <row r="58">
          <cell r="AL58" t="str">
            <v>Growth Rate Real</v>
          </cell>
        </row>
        <row r="59">
          <cell r="AL59">
            <v>0.38095238095238093</v>
          </cell>
        </row>
        <row r="60">
          <cell r="AL60">
            <v>0.4137931034482758</v>
          </cell>
        </row>
        <row r="61">
          <cell r="AL61">
            <v>0.34146341463414642</v>
          </cell>
        </row>
        <row r="62">
          <cell r="AL62">
            <v>0.43636363636363629</v>
          </cell>
        </row>
        <row r="63">
          <cell r="AL63">
            <v>0.31645569620253156</v>
          </cell>
        </row>
        <row r="64">
          <cell r="AL64">
            <v>0.25961538461538458</v>
          </cell>
        </row>
        <row r="65">
          <cell r="AL65">
            <v>0.38931297709923673</v>
          </cell>
        </row>
        <row r="66">
          <cell r="AL66">
            <v>0.35164835164835173</v>
          </cell>
        </row>
        <row r="67">
          <cell r="AL67">
            <v>0.22764227642276413</v>
          </cell>
        </row>
        <row r="68">
          <cell r="AL68">
            <v>0.66887417218543055</v>
          </cell>
        </row>
        <row r="69">
          <cell r="AL69">
            <v>0.29960317460317465</v>
          </cell>
        </row>
        <row r="70">
          <cell r="AL70">
            <v>0.31297709923664119</v>
          </cell>
        </row>
        <row r="71">
          <cell r="AL71">
            <v>0.1837209302325582</v>
          </cell>
        </row>
        <row r="72">
          <cell r="AL72">
            <v>0.30844793713163066</v>
          </cell>
        </row>
        <row r="73">
          <cell r="AL73">
            <v>0.2357357357357357</v>
          </cell>
        </row>
        <row r="74">
          <cell r="AL74">
            <v>0.22296476306196844</v>
          </cell>
        </row>
        <row r="75">
          <cell r="AL75">
            <v>0.18628912071535031</v>
          </cell>
        </row>
        <row r="76">
          <cell r="AL76">
            <v>0.17839195979899491</v>
          </cell>
        </row>
        <row r="77">
          <cell r="AL77">
            <v>0.15280739161336165</v>
          </cell>
        </row>
        <row r="78">
          <cell r="AL78">
            <v>0.37916152897657218</v>
          </cell>
        </row>
        <row r="79">
          <cell r="AL79">
            <v>0.18082253017434069</v>
          </cell>
        </row>
        <row r="80">
          <cell r="AL80">
            <v>5.7732349044103737E-2</v>
          </cell>
        </row>
        <row r="81">
          <cell r="AL81">
            <v>0.2363994273443093</v>
          </cell>
        </row>
        <row r="82">
          <cell r="AL82">
            <v>0.10826458242871606</v>
          </cell>
        </row>
        <row r="83">
          <cell r="AL83">
            <v>8.0188063210134608E-2</v>
          </cell>
        </row>
        <row r="84">
          <cell r="AL84">
            <v>6.2507556522790386E-2</v>
          </cell>
        </row>
        <row r="85">
          <cell r="AL85">
            <v>9.444697314519801E-2</v>
          </cell>
        </row>
        <row r="86">
          <cell r="AL86">
            <v>5.8432106467041001E-2</v>
          </cell>
        </row>
        <row r="87">
          <cell r="AL87">
            <v>5.2161100196463694E-2</v>
          </cell>
        </row>
        <row r="88">
          <cell r="AL88">
            <v>3.902530109233493E-2</v>
          </cell>
        </row>
        <row r="89">
          <cell r="AL89">
            <v>3.5492856501033287E-2</v>
          </cell>
        </row>
        <row r="90">
          <cell r="AL90">
            <v>2.2301284276292854E-2</v>
          </cell>
        </row>
        <row r="91">
          <cell r="AL91">
            <v>2.2918258212375919E-2</v>
          </cell>
        </row>
        <row r="92">
          <cell r="AL92">
            <v>2.0413243714214602E-2</v>
          </cell>
        </row>
        <row r="93">
          <cell r="AL93">
            <v>2.7811661380824582E-2</v>
          </cell>
        </row>
        <row r="94">
          <cell r="AL94">
            <v>2.3973415618324223E-2</v>
          </cell>
        </row>
        <row r="95">
          <cell r="AL95">
            <v>2.3334878689537986E-2</v>
          </cell>
        </row>
        <row r="96">
          <cell r="AL96">
            <v>2.3482331621866415E-2</v>
          </cell>
        </row>
        <row r="97">
          <cell r="AL97">
            <v>1.8517152342309107E-2</v>
          </cell>
        </row>
        <row r="98">
          <cell r="AL98">
            <v>1.0068086339272808E-2</v>
          </cell>
        </row>
        <row r="99">
          <cell r="AL99">
            <v>6.8841878809609014E-3</v>
          </cell>
        </row>
        <row r="100">
          <cell r="AL100">
            <v>1.3175699736486024E-2</v>
          </cell>
        </row>
        <row r="101">
          <cell r="AL101">
            <v>7.7323211022071181E-3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57">
          <cell r="AL57"/>
        </row>
        <row r="58">
          <cell r="AL58" t="str">
            <v>Growth Rate Real</v>
          </cell>
        </row>
        <row r="59">
          <cell r="AL59">
            <v>0.34545454545454546</v>
          </cell>
        </row>
        <row r="60">
          <cell r="AL60">
            <v>0.16666666666666674</v>
          </cell>
        </row>
        <row r="61">
          <cell r="AL61">
            <v>0.54440154440154442</v>
          </cell>
        </row>
        <row r="62">
          <cell r="AL62">
            <v>0.25</v>
          </cell>
        </row>
        <row r="63">
          <cell r="AL63">
            <v>0.34600000000000009</v>
          </cell>
        </row>
        <row r="64">
          <cell r="AL64">
            <v>0.59435364041604766</v>
          </cell>
        </row>
        <row r="65">
          <cell r="AL65">
            <v>0.57968313140726924</v>
          </cell>
        </row>
        <row r="66">
          <cell r="AL66">
            <v>0.34336283185840699</v>
          </cell>
        </row>
        <row r="67">
          <cell r="AL67">
            <v>0</v>
          </cell>
        </row>
        <row r="68">
          <cell r="AL68">
            <v>1.297760210803689</v>
          </cell>
        </row>
        <row r="69">
          <cell r="AL69">
            <v>0.22152140672782883</v>
          </cell>
        </row>
        <row r="70">
          <cell r="AL70">
            <v>0.22015334063526826</v>
          </cell>
        </row>
        <row r="71">
          <cell r="AL71">
            <v>0.27494229289561423</v>
          </cell>
        </row>
        <row r="72">
          <cell r="AL72">
            <v>0.18165359082679533</v>
          </cell>
        </row>
        <row r="73">
          <cell r="AL73">
            <v>0.18403132448076276</v>
          </cell>
        </row>
        <row r="74">
          <cell r="AL74">
            <v>0.29137311286844003</v>
          </cell>
        </row>
        <row r="75">
          <cell r="AL75">
            <v>0.13622446139286315</v>
          </cell>
        </row>
        <row r="76">
          <cell r="AL76">
            <v>0.24321411073003429</v>
          </cell>
        </row>
        <row r="77">
          <cell r="AL77">
            <v>0.13375896587057623</v>
          </cell>
        </row>
        <row r="78">
          <cell r="AL78">
            <v>0.22135706340378203</v>
          </cell>
        </row>
        <row r="79">
          <cell r="AL79">
            <v>0.13516051912568305</v>
          </cell>
        </row>
        <row r="80">
          <cell r="AL80">
            <v>0.24144415193681845</v>
          </cell>
        </row>
        <row r="81">
          <cell r="AL81">
            <v>0.16704029082096339</v>
          </cell>
        </row>
        <row r="82">
          <cell r="AL82">
            <v>0.13728238673727211</v>
          </cell>
        </row>
        <row r="83">
          <cell r="AL83">
            <v>0.11436570854699557</v>
          </cell>
        </row>
        <row r="84">
          <cell r="AL84">
            <v>9.3875879019594377E-2</v>
          </cell>
        </row>
        <row r="85">
          <cell r="AL85">
            <v>9.7940332043440215E-2</v>
          </cell>
        </row>
        <row r="86">
          <cell r="AL86">
            <v>9.0579380599390635E-2</v>
          </cell>
        </row>
        <row r="87">
          <cell r="AL87">
            <v>8.5433107805218844E-2</v>
          </cell>
        </row>
        <row r="88">
          <cell r="AL88">
            <v>7.6326859908949496E-2</v>
          </cell>
        </row>
        <row r="89">
          <cell r="AL89">
            <v>6.3659483335564149E-2</v>
          </cell>
        </row>
        <row r="90">
          <cell r="AL90">
            <v>5.8465255581003239E-2</v>
          </cell>
        </row>
        <row r="91">
          <cell r="AL91">
            <v>4.3418299410310057E-2</v>
          </cell>
        </row>
        <row r="92">
          <cell r="AL92">
            <v>3.8200932804642651E-2</v>
          </cell>
        </row>
        <row r="93">
          <cell r="AL93">
            <v>3.8536674593012687E-2</v>
          </cell>
        </row>
        <row r="94">
          <cell r="AL94">
            <v>4.4229333107889124E-2</v>
          </cell>
        </row>
        <row r="95">
          <cell r="AL95">
            <v>3.3747132640669308E-2</v>
          </cell>
        </row>
        <row r="96">
          <cell r="AL96">
            <v>3.296523997859313E-2</v>
          </cell>
        </row>
        <row r="97">
          <cell r="AL97">
            <v>3.0036708724798356E-2</v>
          </cell>
        </row>
        <row r="98">
          <cell r="AL98">
            <v>2.3333558244953201E-2</v>
          </cell>
        </row>
        <row r="99">
          <cell r="AL99">
            <v>1.9588685556041652E-2</v>
          </cell>
        </row>
        <row r="100">
          <cell r="AL100">
            <v>1.435634542237163E-2</v>
          </cell>
        </row>
        <row r="101">
          <cell r="AL101">
            <v>2.9575579137712138E-2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66" refreshError="1"/>
      <sheetData sheetId="67" refreshError="1"/>
      <sheetData sheetId="68" refreshError="1"/>
      <sheetData sheetId="69">
        <row r="48">
          <cell r="AI48"/>
        </row>
        <row r="49">
          <cell r="AI49"/>
        </row>
        <row r="50">
          <cell r="AI50"/>
        </row>
        <row r="51">
          <cell r="AI51"/>
        </row>
        <row r="52">
          <cell r="AI52"/>
        </row>
        <row r="53">
          <cell r="AI53"/>
        </row>
        <row r="54">
          <cell r="AI54" t="str">
            <v>Growth Rate Real</v>
          </cell>
        </row>
        <row r="55">
          <cell r="AI55"/>
        </row>
        <row r="56">
          <cell r="AI56"/>
        </row>
        <row r="57">
          <cell r="AI57">
            <v>0.23822463768115942</v>
          </cell>
        </row>
        <row r="58">
          <cell r="AI58">
            <v>0.2300658376005853</v>
          </cell>
        </row>
        <row r="59">
          <cell r="AI59">
            <v>0.29110912875408856</v>
          </cell>
        </row>
        <row r="60">
          <cell r="AI60">
            <v>0.32335329341317376</v>
          </cell>
        </row>
        <row r="61">
          <cell r="AI61">
            <v>0.30717020536025053</v>
          </cell>
        </row>
        <row r="62">
          <cell r="AI62">
            <v>0.2849154573292505</v>
          </cell>
        </row>
        <row r="63">
          <cell r="AI63">
            <v>0.26411770800953271</v>
          </cell>
        </row>
        <row r="64">
          <cell r="AI64">
            <v>0.22852459016393434</v>
          </cell>
        </row>
        <row r="65">
          <cell r="AI65">
            <v>0.22718174539631697</v>
          </cell>
        </row>
        <row r="66">
          <cell r="AI66">
            <v>0.27570271298863691</v>
          </cell>
        </row>
        <row r="67">
          <cell r="AI67">
            <v>0.29986362086600749</v>
          </cell>
        </row>
        <row r="68">
          <cell r="AI68">
            <v>0.25583606557377059</v>
          </cell>
        </row>
        <row r="69">
          <cell r="AI69">
            <v>0.21421298592799509</v>
          </cell>
        </row>
        <row r="70">
          <cell r="AI70">
            <v>0.18061408789885602</v>
          </cell>
        </row>
        <row r="71">
          <cell r="AI71">
            <v>0.1958366722517666</v>
          </cell>
        </row>
        <row r="72">
          <cell r="AI72">
            <v>0.16981160810831386</v>
          </cell>
        </row>
        <row r="73">
          <cell r="AI73">
            <v>0.17726627696553887</v>
          </cell>
        </row>
        <row r="74">
          <cell r="AI74">
            <v>0.20322470058721409</v>
          </cell>
        </row>
        <row r="75">
          <cell r="AI75">
            <v>0.18779640454395063</v>
          </cell>
        </row>
        <row r="76">
          <cell r="AI76">
            <v>0.1659664028103407</v>
          </cell>
        </row>
        <row r="77">
          <cell r="AI77">
            <v>0.12261258511076023</v>
          </cell>
        </row>
        <row r="78">
          <cell r="AI78">
            <v>0.15382887409701951</v>
          </cell>
        </row>
        <row r="79">
          <cell r="AI79">
            <v>0.12078858922862534</v>
          </cell>
        </row>
        <row r="80">
          <cell r="AI80">
            <v>0.13506125434265859</v>
          </cell>
        </row>
        <row r="81">
          <cell r="AI81">
            <v>0.14008924472223794</v>
          </cell>
        </row>
        <row r="82">
          <cell r="AI82">
            <v>0.12527420511425658</v>
          </cell>
        </row>
        <row r="83">
          <cell r="AI83">
            <v>0.11425342562508822</v>
          </cell>
        </row>
        <row r="84">
          <cell r="AI84">
            <v>8.2371933027375555E-2</v>
          </cell>
        </row>
        <row r="85">
          <cell r="AI85">
            <v>7.9989276111497309E-2</v>
          </cell>
        </row>
        <row r="86">
          <cell r="AI86">
            <v>8.3666730936084122E-2</v>
          </cell>
        </row>
        <row r="87">
          <cell r="AI87">
            <v>8.0558675370022259E-2</v>
          </cell>
        </row>
        <row r="88">
          <cell r="AI88">
            <v>7.191210582537666E-2</v>
          </cell>
        </row>
        <row r="89">
          <cell r="AI89">
            <v>7.0336561724744451E-2</v>
          </cell>
        </row>
        <row r="90">
          <cell r="AI90">
            <v>9.7575108489542206E-2</v>
          </cell>
        </row>
        <row r="91">
          <cell r="AI91">
            <v>4.9542511008175527E-2</v>
          </cell>
        </row>
        <row r="92">
          <cell r="AI92">
            <v>4.2821613725591012E-2</v>
          </cell>
        </row>
        <row r="93">
          <cell r="AI93">
            <v>5.2654765495963485E-2</v>
          </cell>
        </row>
        <row r="94">
          <cell r="AI94">
            <v>4.7492853444178751E-2</v>
          </cell>
        </row>
        <row r="95">
          <cell r="AI95">
            <v>4.4088130212551535E-2</v>
          </cell>
        </row>
        <row r="96">
          <cell r="AI96">
            <v>5.1419417186071126E-2</v>
          </cell>
        </row>
        <row r="97">
          <cell r="AI97">
            <v>3.7761780508417164E-2</v>
          </cell>
        </row>
        <row r="98">
          <cell r="AI98">
            <v>3.1807152715942033E-2</v>
          </cell>
        </row>
        <row r="99">
          <cell r="AI99">
            <v>2.7430010669210692E-2</v>
          </cell>
        </row>
        <row r="100">
          <cell r="AI100">
            <v>1.3277636042501983E-2</v>
          </cell>
        </row>
        <row r="101">
          <cell r="AI101">
            <v>3.1031525125475135E-2</v>
          </cell>
        </row>
      </sheetData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6">
          <cell r="AJ56">
            <v>0.64556962025316467</v>
          </cell>
        </row>
        <row r="57">
          <cell r="AJ57">
            <v>0.22307692307692317</v>
          </cell>
        </row>
        <row r="58">
          <cell r="AJ58">
            <v>0.23270440251572322</v>
          </cell>
        </row>
        <row r="59">
          <cell r="AJ59">
            <v>0.33673469387755106</v>
          </cell>
        </row>
        <row r="60">
          <cell r="AJ60">
            <v>0.83969465648854968</v>
          </cell>
        </row>
        <row r="61">
          <cell r="AJ61">
            <v>0.39004149377593356</v>
          </cell>
        </row>
        <row r="62">
          <cell r="AJ62">
            <v>0.19253731343283587</v>
          </cell>
        </row>
        <row r="63">
          <cell r="AJ63">
            <v>0.30162703379224021</v>
          </cell>
        </row>
        <row r="64">
          <cell r="AJ64">
            <v>0.13076923076923075</v>
          </cell>
        </row>
        <row r="65">
          <cell r="AJ65">
            <v>0.23894557823129259</v>
          </cell>
        </row>
        <row r="66">
          <cell r="AJ66">
            <v>0.30954015099519561</v>
          </cell>
        </row>
        <row r="67">
          <cell r="AJ67">
            <v>8.9098532494758853E-2</v>
          </cell>
        </row>
        <row r="68">
          <cell r="AJ68">
            <v>0.76852743022136671</v>
          </cell>
        </row>
        <row r="69">
          <cell r="AJ69">
            <v>0.24761904761904763</v>
          </cell>
        </row>
        <row r="70">
          <cell r="AJ70">
            <v>0.26390403489640124</v>
          </cell>
        </row>
        <row r="71">
          <cell r="AJ71">
            <v>0.25487489214840386</v>
          </cell>
        </row>
        <row r="72">
          <cell r="AJ72">
            <v>0.272964796479648</v>
          </cell>
        </row>
        <row r="73">
          <cell r="AJ73">
            <v>0.33164092038457382</v>
          </cell>
        </row>
        <row r="74">
          <cell r="AJ74">
            <v>0.24280035694005031</v>
          </cell>
        </row>
        <row r="75">
          <cell r="AJ75">
            <v>0.29556135770234992</v>
          </cell>
        </row>
        <row r="76">
          <cell r="AJ76">
            <v>0.11915558242644098</v>
          </cell>
        </row>
        <row r="77">
          <cell r="AJ77">
            <v>0.11974969612389152</v>
          </cell>
        </row>
        <row r="78">
          <cell r="AJ78">
            <v>0.16817432557391543</v>
          </cell>
        </row>
        <row r="79">
          <cell r="AJ79">
            <v>0.13525605726872247</v>
          </cell>
        </row>
        <row r="80">
          <cell r="AJ80">
            <v>0.1314800218274419</v>
          </cell>
        </row>
        <row r="81">
          <cell r="AJ81">
            <v>0.1772365565469014</v>
          </cell>
        </row>
        <row r="82">
          <cell r="AJ82">
            <v>0.15779052300969543</v>
          </cell>
        </row>
        <row r="83">
          <cell r="AJ83">
            <v>0.13414322502014908</v>
          </cell>
        </row>
        <row r="84">
          <cell r="AJ84">
            <v>7.6263107721639578E-2</v>
          </cell>
        </row>
        <row r="85">
          <cell r="AJ85">
            <v>7.7139866333843399E-2</v>
          </cell>
        </row>
        <row r="86">
          <cell r="AJ86">
            <v>7.360394707333473E-2</v>
          </cell>
        </row>
        <row r="87">
          <cell r="AJ87">
            <v>8.4447415329768294E-2</v>
          </cell>
        </row>
        <row r="88">
          <cell r="AJ88">
            <v>8.8889459626052991E-2</v>
          </cell>
        </row>
        <row r="89">
          <cell r="AJ89">
            <v>7.5064273415571758E-2</v>
          </cell>
        </row>
        <row r="90">
          <cell r="AJ90">
            <v>5.4114239954365484E-2</v>
          </cell>
        </row>
        <row r="91">
          <cell r="AJ91">
            <v>4.1949381842401046E-2</v>
          </cell>
        </row>
        <row r="92">
          <cell r="AJ92">
            <v>3.247006182395662E-2</v>
          </cell>
        </row>
        <row r="93">
          <cell r="AJ93">
            <v>4.1490123241820998E-2</v>
          </cell>
        </row>
        <row r="94">
          <cell r="AJ94">
            <v>5.232066726730622E-2</v>
          </cell>
        </row>
        <row r="95">
          <cell r="AJ95">
            <v>4.3117144471119806E-2</v>
          </cell>
        </row>
        <row r="96">
          <cell r="AJ96">
            <v>3.3761772196884365E-2</v>
          </cell>
        </row>
        <row r="97">
          <cell r="AJ97">
            <v>2.2403025267862198E-2</v>
          </cell>
        </row>
        <row r="98">
          <cell r="AJ98">
            <v>2.3585358824094627E-2</v>
          </cell>
        </row>
        <row r="99">
          <cell r="AJ99">
            <v>1.734791246265277E-2</v>
          </cell>
        </row>
        <row r="100">
          <cell r="AJ100">
            <v>9.8945199581770282E-3</v>
          </cell>
        </row>
        <row r="101">
          <cell r="AJ101">
            <v>2.5837590115637354E-2</v>
          </cell>
        </row>
        <row r="102">
          <cell r="AJ102"/>
        </row>
        <row r="103">
          <cell r="AJ103"/>
        </row>
        <row r="104">
          <cell r="AJ104"/>
        </row>
        <row r="105">
          <cell r="AJ105"/>
        </row>
        <row r="106">
          <cell r="AJ106"/>
        </row>
        <row r="107">
          <cell r="AJ107"/>
        </row>
        <row r="108">
          <cell r="AJ108"/>
        </row>
        <row r="109">
          <cell r="AJ109"/>
        </row>
        <row r="110">
          <cell r="AJ110"/>
        </row>
        <row r="111">
          <cell r="AJ111"/>
        </row>
        <row r="112">
          <cell r="AJ112"/>
        </row>
        <row r="113">
          <cell r="AJ113"/>
        </row>
        <row r="114">
          <cell r="AJ114"/>
        </row>
        <row r="115">
          <cell r="AJ115"/>
        </row>
        <row r="116">
          <cell r="AJ116"/>
        </row>
        <row r="117">
          <cell r="AJ117"/>
        </row>
      </sheetData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>
        <row r="63">
          <cell r="AH63">
            <v>0.39473684210526305</v>
          </cell>
        </row>
        <row r="64">
          <cell r="AH64">
            <v>0.33962264150943389</v>
          </cell>
        </row>
        <row r="65">
          <cell r="AH65">
            <v>5.6338028169014009E-2</v>
          </cell>
        </row>
        <row r="66">
          <cell r="AH66">
            <v>0.46666666666666656</v>
          </cell>
        </row>
        <row r="67">
          <cell r="AH67">
            <v>0.48636363636363633</v>
          </cell>
        </row>
        <row r="68">
          <cell r="AH68">
            <v>0.28746177370030579</v>
          </cell>
        </row>
        <row r="69">
          <cell r="AH69">
            <v>0.4560570071258907</v>
          </cell>
        </row>
        <row r="70">
          <cell r="AH70">
            <v>3.2626427406199365E-3</v>
          </cell>
        </row>
        <row r="71">
          <cell r="AH71">
            <v>0.57235772357723569</v>
          </cell>
        </row>
        <row r="72">
          <cell r="AH72">
            <v>0.63185108583247152</v>
          </cell>
        </row>
        <row r="73">
          <cell r="AH73">
            <v>0.92522179974651464</v>
          </cell>
        </row>
        <row r="74">
          <cell r="AH74">
            <v>0.87755102040816335</v>
          </cell>
        </row>
        <row r="75">
          <cell r="AH75">
            <v>0.47317671809256656</v>
          </cell>
        </row>
        <row r="76">
          <cell r="AH76">
            <v>0.39557300963941455</v>
          </cell>
        </row>
        <row r="77">
          <cell r="AH77">
            <v>0.34731815468576799</v>
          </cell>
        </row>
        <row r="78">
          <cell r="AH78">
            <v>0.3217721518987342</v>
          </cell>
        </row>
        <row r="79">
          <cell r="AH79">
            <v>0.22969737598161277</v>
          </cell>
        </row>
        <row r="80">
          <cell r="AH80">
            <v>0.20092675518866088</v>
          </cell>
        </row>
        <row r="81">
          <cell r="AH81">
            <v>0.22813786842190598</v>
          </cell>
        </row>
        <row r="82">
          <cell r="AH82">
            <v>0.18478232172558551</v>
          </cell>
        </row>
        <row r="83">
          <cell r="AH83">
            <v>0.1678848382208753</v>
          </cell>
        </row>
        <row r="84">
          <cell r="AH84">
            <v>0.1381034153787446</v>
          </cell>
        </row>
        <row r="85">
          <cell r="AH85">
            <v>0.11760662553648071</v>
          </cell>
        </row>
        <row r="86">
          <cell r="AH86">
            <v>0.13755756566611166</v>
          </cell>
        </row>
        <row r="87">
          <cell r="AH87">
            <v>0.10701145939103029</v>
          </cell>
        </row>
        <row r="88">
          <cell r="AH88">
            <v>0.10194406060894834</v>
          </cell>
        </row>
        <row r="89">
          <cell r="AH89">
            <v>0.11330075886969504</v>
          </cell>
        </row>
        <row r="90">
          <cell r="AH90">
            <v>0.10531426296522861</v>
          </cell>
        </row>
        <row r="91">
          <cell r="AH91">
            <v>8.1935818260082671E-2</v>
          </cell>
        </row>
        <row r="92">
          <cell r="AH92">
            <v>7.0274439753166718E-2</v>
          </cell>
        </row>
        <row r="93">
          <cell r="AH93">
            <v>6.1146303531464552E-2</v>
          </cell>
        </row>
        <row r="94">
          <cell r="AH94">
            <v>7.9971403038427091E-2</v>
          </cell>
        </row>
        <row r="95">
          <cell r="AH95">
            <v>7.0951469935986111E-2</v>
          </cell>
        </row>
        <row r="96">
          <cell r="AH96">
            <v>6.5329863579327352E-2</v>
          </cell>
        </row>
        <row r="97">
          <cell r="AH97">
            <v>5.035161417596945E-2</v>
          </cell>
        </row>
        <row r="98">
          <cell r="AH98">
            <v>4.4231215405521773E-2</v>
          </cell>
        </row>
        <row r="99">
          <cell r="AH99">
            <v>3.5528188199943855E-2</v>
          </cell>
        </row>
        <row r="100">
          <cell r="AH100">
            <v>3.7144506485345952E-2</v>
          </cell>
        </row>
        <row r="101">
          <cell r="AH101">
            <v>5.6319574426164865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  <row r="118">
          <cell r="AH118">
            <v>1</v>
          </cell>
        </row>
      </sheetData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>
        <row r="58">
          <cell r="AH58"/>
        </row>
        <row r="59">
          <cell r="AH59"/>
        </row>
        <row r="60">
          <cell r="AH60">
            <v>0.4563758389261745</v>
          </cell>
        </row>
        <row r="61">
          <cell r="AH61">
            <v>0.20737327188940102</v>
          </cell>
        </row>
        <row r="62">
          <cell r="AH62">
            <v>0.53435114503816794</v>
          </cell>
        </row>
        <row r="63">
          <cell r="AH63">
            <v>0.28855721393034828</v>
          </cell>
        </row>
        <row r="64">
          <cell r="AH64">
            <v>0.12548262548262556</v>
          </cell>
        </row>
        <row r="65">
          <cell r="AH65">
            <v>0.64493996569468259</v>
          </cell>
        </row>
        <row r="66">
          <cell r="AH66">
            <v>0.33576642335766427</v>
          </cell>
        </row>
        <row r="67">
          <cell r="AH67">
            <v>0.29820452771272454</v>
          </cell>
        </row>
        <row r="68">
          <cell r="AH68">
            <v>0.31028262176788934</v>
          </cell>
        </row>
        <row r="69">
          <cell r="AH69">
            <v>0.25149150986691149</v>
          </cell>
        </row>
        <row r="70">
          <cell r="AH70">
            <v>0.28309497616428314</v>
          </cell>
        </row>
        <row r="71">
          <cell r="AH71">
            <v>0.32380680194341238</v>
          </cell>
        </row>
        <row r="72">
          <cell r="AH72">
            <v>0.38622625215889461</v>
          </cell>
        </row>
        <row r="73">
          <cell r="AH73">
            <v>0.21211649275813738</v>
          </cell>
        </row>
        <row r="74">
          <cell r="AH74">
            <v>0.75729153282795836</v>
          </cell>
        </row>
        <row r="75">
          <cell r="AH75">
            <v>0.39650508152372588</v>
          </cell>
        </row>
        <row r="76">
          <cell r="AH76">
            <v>0.33450261780104706</v>
          </cell>
        </row>
        <row r="77">
          <cell r="AH77">
            <v>0.30550433520342102</v>
          </cell>
        </row>
        <row r="78">
          <cell r="AH78">
            <v>0.31767640341387193</v>
          </cell>
        </row>
        <row r="79">
          <cell r="AH79">
            <v>0.22562547038565928</v>
          </cell>
        </row>
        <row r="80">
          <cell r="AH80">
            <v>0.22400446594715295</v>
          </cell>
        </row>
        <row r="81">
          <cell r="AH81">
            <v>0.27452947794095284</v>
          </cell>
        </row>
        <row r="82">
          <cell r="AH82">
            <v>0.21256977909251407</v>
          </cell>
        </row>
        <row r="83">
          <cell r="AH83">
            <v>0.19497919474310677</v>
          </cell>
        </row>
        <row r="84">
          <cell r="AH84">
            <v>0.15976555425673777</v>
          </cell>
        </row>
        <row r="85">
          <cell r="AH85">
            <v>0.14849594707777913</v>
          </cell>
        </row>
        <row r="86">
          <cell r="AH86">
            <v>0.16294103468947574</v>
          </cell>
        </row>
        <row r="87">
          <cell r="AH87">
            <v>0.13392003061029278</v>
          </cell>
        </row>
        <row r="88">
          <cell r="AH88">
            <v>0.1409791350317755</v>
          </cell>
        </row>
        <row r="89">
          <cell r="AH89">
            <v>0.13198851523702726</v>
          </cell>
        </row>
        <row r="90">
          <cell r="AH90">
            <v>0.12070279332041545</v>
          </cell>
        </row>
        <row r="91">
          <cell r="AH91">
            <v>9.1377691435972075E-2</v>
          </cell>
        </row>
        <row r="92">
          <cell r="AH92">
            <v>8.7642996155124164E-2</v>
          </cell>
        </row>
        <row r="93">
          <cell r="AH93">
            <v>8.0763418745601667E-2</v>
          </cell>
        </row>
        <row r="94">
          <cell r="AH94">
            <v>8.28548569871006E-2</v>
          </cell>
        </row>
        <row r="95">
          <cell r="AH95">
            <v>7.548036135480074E-2</v>
          </cell>
        </row>
        <row r="96">
          <cell r="AH96">
            <v>7.6062387714899371E-2</v>
          </cell>
        </row>
        <row r="97">
          <cell r="AH97">
            <v>6.0138761618012904E-2</v>
          </cell>
        </row>
        <row r="98">
          <cell r="AH98">
            <v>5.4933928069362148E-2</v>
          </cell>
        </row>
        <row r="99">
          <cell r="AH99">
            <v>4.5570696165946112E-2</v>
          </cell>
        </row>
        <row r="100">
          <cell r="AH100">
            <v>4.6589932468624085E-2</v>
          </cell>
        </row>
        <row r="101">
          <cell r="AH101">
            <v>4.7196669244820466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</sheetData>
      <sheetData sheetId="93" refreshError="1"/>
      <sheetData sheetId="94" refreshError="1"/>
      <sheetData sheetId="95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>
        <row r="24">
          <cell r="BO24">
            <v>0.63380281690140849</v>
          </cell>
        </row>
        <row r="25">
          <cell r="BO25">
            <v>0.56034482758620685</v>
          </cell>
        </row>
        <row r="26">
          <cell r="BO26">
            <v>0.39779005524861888</v>
          </cell>
        </row>
        <row r="27">
          <cell r="BO27">
            <v>0.21739130434782616</v>
          </cell>
        </row>
        <row r="28">
          <cell r="BO28">
            <v>0.25</v>
          </cell>
        </row>
        <row r="29">
          <cell r="BO29">
            <v>0.22857142857142865</v>
          </cell>
        </row>
        <row r="30">
          <cell r="BO30">
            <v>0.25792811839323471</v>
          </cell>
        </row>
        <row r="31">
          <cell r="BO31">
            <v>0.51932773109243691</v>
          </cell>
        </row>
        <row r="32">
          <cell r="BO32">
            <v>0.35176991150442483</v>
          </cell>
        </row>
        <row r="33">
          <cell r="BO33">
            <v>0.30769230769230771</v>
          </cell>
        </row>
        <row r="34">
          <cell r="BO34">
            <v>0.16145181476846049</v>
          </cell>
        </row>
        <row r="35">
          <cell r="BO35">
            <v>0.3011853448275863</v>
          </cell>
        </row>
        <row r="36">
          <cell r="BO36">
            <v>0.25755693581780537</v>
          </cell>
        </row>
        <row r="37">
          <cell r="BO37">
            <v>0.35528482054659194</v>
          </cell>
        </row>
        <row r="38">
          <cell r="BO38">
            <v>0.30903790087463556</v>
          </cell>
        </row>
        <row r="39">
          <cell r="BO39">
            <v>0.20916852264291008</v>
          </cell>
        </row>
        <row r="40">
          <cell r="BO40">
            <v>0.12448196469685335</v>
          </cell>
        </row>
        <row r="41">
          <cell r="BO41">
            <v>8.367458367458358E-2</v>
          </cell>
        </row>
        <row r="42">
          <cell r="BO42">
            <v>0.15719863962715697</v>
          </cell>
        </row>
        <row r="43">
          <cell r="BO43">
            <v>0.10863176227277682</v>
          </cell>
        </row>
        <row r="44">
          <cell r="BO44">
            <v>0.10063819342169866</v>
          </cell>
        </row>
        <row r="45">
          <cell r="BO45">
            <v>0.11079393398751125</v>
          </cell>
        </row>
        <row r="46">
          <cell r="BO46">
            <v>0.10415997430131707</v>
          </cell>
        </row>
        <row r="47">
          <cell r="BO47">
            <v>6.6404829442141322E-2</v>
          </cell>
        </row>
        <row r="48">
          <cell r="BO48">
            <v>5.1425453553403333E-2</v>
          </cell>
        </row>
        <row r="49">
          <cell r="BO49">
            <v>6.7008303061754093E-2</v>
          </cell>
        </row>
        <row r="50">
          <cell r="BO50">
            <v>6.0368411453583848E-2</v>
          </cell>
        </row>
        <row r="51">
          <cell r="BO51">
            <v>5.784887054236898E-2</v>
          </cell>
        </row>
        <row r="52">
          <cell r="BO52">
            <v>5.9671562516936838E-2</v>
          </cell>
        </row>
        <row r="53">
          <cell r="BO53">
            <v>4.6695990180032787E-2</v>
          </cell>
        </row>
        <row r="54">
          <cell r="BO54">
            <v>2.9318348399706817E-2</v>
          </cell>
        </row>
        <row r="55">
          <cell r="BO55">
            <v>2.3830999287918431E-2</v>
          </cell>
        </row>
        <row r="56">
          <cell r="BO56">
            <v>2.893309222423146E-2</v>
          </cell>
        </row>
        <row r="57">
          <cell r="BO57">
            <v>2.8389887792348301E-2</v>
          </cell>
        </row>
        <row r="58">
          <cell r="BO58">
            <v>3.4266684194382391E-2</v>
          </cell>
        </row>
        <row r="59">
          <cell r="BO59">
            <v>2.7369402194636239E-2</v>
          </cell>
        </row>
        <row r="60">
          <cell r="BO60">
            <v>2.0413212915996626E-2</v>
          </cell>
        </row>
        <row r="61">
          <cell r="BO61">
            <v>1.9600711283543459E-2</v>
          </cell>
        </row>
        <row r="62">
          <cell r="BO62">
            <v>1.2961274723532368E-2</v>
          </cell>
        </row>
        <row r="63">
          <cell r="BO63">
            <v>8.5302864298011372E-3</v>
          </cell>
        </row>
        <row r="64">
          <cell r="BO64">
            <v>1.1833630790719418E-2</v>
          </cell>
        </row>
        <row r="65">
          <cell r="BO65">
            <v>1.0851643084474061E-2</v>
          </cell>
        </row>
        <row r="66">
          <cell r="BO66"/>
        </row>
        <row r="67">
          <cell r="BO67"/>
        </row>
        <row r="68">
          <cell r="BO68"/>
        </row>
        <row r="69">
          <cell r="BO69"/>
        </row>
        <row r="70">
          <cell r="BO70"/>
        </row>
        <row r="71">
          <cell r="BO71"/>
        </row>
        <row r="72">
          <cell r="BO72"/>
        </row>
        <row r="73">
          <cell r="BO73"/>
        </row>
        <row r="74">
          <cell r="BO74"/>
        </row>
        <row r="75">
          <cell r="BO75"/>
        </row>
        <row r="76">
          <cell r="BO76"/>
        </row>
        <row r="77">
          <cell r="BO77"/>
        </row>
        <row r="78">
          <cell r="BO78"/>
        </row>
        <row r="79">
          <cell r="BO79"/>
        </row>
        <row r="80">
          <cell r="BO80"/>
        </row>
        <row r="81">
          <cell r="BO81"/>
        </row>
        <row r="82">
          <cell r="BO82"/>
        </row>
        <row r="83">
          <cell r="BO83"/>
        </row>
        <row r="84">
          <cell r="BO84"/>
        </row>
        <row r="85">
          <cell r="BO85"/>
        </row>
        <row r="86">
          <cell r="BO86"/>
        </row>
        <row r="87">
          <cell r="BO87"/>
        </row>
        <row r="88">
          <cell r="BO88"/>
        </row>
        <row r="89">
          <cell r="BO89"/>
        </row>
        <row r="90">
          <cell r="BO90"/>
        </row>
        <row r="91">
          <cell r="BO91"/>
        </row>
        <row r="92">
          <cell r="BO92"/>
        </row>
        <row r="93">
          <cell r="BO93"/>
        </row>
        <row r="94">
          <cell r="BO94"/>
        </row>
        <row r="95">
          <cell r="BO95"/>
        </row>
        <row r="96">
          <cell r="BO96"/>
        </row>
        <row r="97">
          <cell r="BO97"/>
        </row>
        <row r="98">
          <cell r="BO98"/>
        </row>
        <row r="99">
          <cell r="BO99"/>
        </row>
        <row r="100">
          <cell r="BO100"/>
        </row>
        <row r="101">
          <cell r="BO101"/>
        </row>
        <row r="102">
          <cell r="BO102"/>
        </row>
        <row r="103">
          <cell r="BO103"/>
        </row>
        <row r="104">
          <cell r="BO104"/>
        </row>
        <row r="105">
          <cell r="BO105"/>
        </row>
        <row r="106">
          <cell r="BO106"/>
        </row>
        <row r="107">
          <cell r="BO107"/>
        </row>
        <row r="108">
          <cell r="BO108"/>
        </row>
        <row r="109">
          <cell r="BO109"/>
        </row>
        <row r="110">
          <cell r="BO110"/>
        </row>
        <row r="111">
          <cell r="BO111"/>
        </row>
        <row r="112">
          <cell r="BO112"/>
        </row>
        <row r="113">
          <cell r="BO113"/>
        </row>
        <row r="114">
          <cell r="BO114"/>
        </row>
        <row r="115">
          <cell r="BO115"/>
        </row>
        <row r="116">
          <cell r="BO116"/>
        </row>
        <row r="117">
          <cell r="BO117"/>
        </row>
      </sheetData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>
        <row r="46">
          <cell r="AB46">
            <v>2.3548387096774195</v>
          </cell>
        </row>
        <row r="47">
          <cell r="AB47">
            <v>0.96153846153846145</v>
          </cell>
        </row>
        <row r="48">
          <cell r="AB48">
            <v>1.1225490196078431</v>
          </cell>
        </row>
        <row r="49">
          <cell r="AB49">
            <v>0.39030023094688215</v>
          </cell>
        </row>
        <row r="50">
          <cell r="AB50">
            <v>0.38372093023255816</v>
          </cell>
        </row>
        <row r="51">
          <cell r="AB51">
            <v>0.17286914765906358</v>
          </cell>
        </row>
        <row r="52">
          <cell r="AB52">
            <v>0.29068577277379726</v>
          </cell>
        </row>
        <row r="53">
          <cell r="AB53">
            <v>0.40047581284694678</v>
          </cell>
        </row>
        <row r="54">
          <cell r="AB54">
            <v>0.32332955832389576</v>
          </cell>
        </row>
        <row r="55">
          <cell r="AB55">
            <v>0.34788189987163021</v>
          </cell>
        </row>
        <row r="56">
          <cell r="AB56">
            <v>0.18603174603174599</v>
          </cell>
        </row>
        <row r="57">
          <cell r="AB57">
            <v>0.16033190578158463</v>
          </cell>
        </row>
        <row r="58">
          <cell r="AB58">
            <v>0.19630911188004618</v>
          </cell>
        </row>
        <row r="59">
          <cell r="AB59">
            <v>8.3879676050906182E-2</v>
          </cell>
        </row>
        <row r="60">
          <cell r="AB60">
            <v>8.3081302259384371E-2</v>
          </cell>
        </row>
        <row r="61">
          <cell r="AB61">
            <v>8.2950065703022435E-2</v>
          </cell>
        </row>
        <row r="62">
          <cell r="AB62">
            <v>6.7950856969513085E-2</v>
          </cell>
        </row>
        <row r="63">
          <cell r="AB63">
            <v>3.8772901576480612E-2</v>
          </cell>
        </row>
        <row r="64">
          <cell r="AB64">
            <v>2.2422750888706489E-2</v>
          </cell>
        </row>
        <row r="65">
          <cell r="AB65">
            <v>4.6803958277614743E-3</v>
          </cell>
        </row>
        <row r="66">
          <cell r="AB66">
            <v>3.2210834553440648E-2</v>
          </cell>
        </row>
        <row r="67">
          <cell r="AB67">
            <v>1.4700193423597741E-2</v>
          </cell>
        </row>
        <row r="68">
          <cell r="AB68">
            <v>1.3978904562206074E-2</v>
          </cell>
        </row>
        <row r="69">
          <cell r="AB69">
            <v>1.341020177967156E-2</v>
          </cell>
        </row>
        <row r="70">
          <cell r="AB70">
            <v>9.3989611674498708E-3</v>
          </cell>
        </row>
        <row r="71">
          <cell r="AB71">
            <v>9.0664052928204342E-3</v>
          </cell>
        </row>
        <row r="72">
          <cell r="AB72">
            <v>1.0199125789218E-2</v>
          </cell>
        </row>
        <row r="73">
          <cell r="AB73">
            <v>1.1177884615384714E-2</v>
          </cell>
        </row>
        <row r="74">
          <cell r="AB74">
            <v>1.8067276833471979E-2</v>
          </cell>
        </row>
        <row r="75">
          <cell r="AB75">
            <v>1.0157618213660236E-2</v>
          </cell>
        </row>
        <row r="76">
          <cell r="AB76">
            <v>1.6990291262136026E-2</v>
          </cell>
        </row>
        <row r="77">
          <cell r="AB77">
            <v>1.1137629276054106E-2</v>
          </cell>
        </row>
        <row r="78">
          <cell r="AB78">
            <v>7.1934359896594913E-3</v>
          </cell>
        </row>
        <row r="79">
          <cell r="AB79">
            <v>8.4811962950563924E-3</v>
          </cell>
        </row>
        <row r="80">
          <cell r="AB80">
            <v>1.1065619121389814E-2</v>
          </cell>
        </row>
        <row r="81">
          <cell r="AB81">
            <v>1.1382291780672071E-2</v>
          </cell>
        </row>
        <row r="82">
          <cell r="AB82">
            <v>9.8474191104858111E-3</v>
          </cell>
        </row>
        <row r="83">
          <cell r="AB83">
            <v>1.5645092156022278E-2</v>
          </cell>
        </row>
        <row r="84">
          <cell r="AB84">
            <v>1.107828655834564E-2</v>
          </cell>
        </row>
        <row r="85">
          <cell r="AB85">
            <v>8.139413544818952E-3</v>
          </cell>
        </row>
        <row r="86">
          <cell r="AB86">
            <v>1.2938619190560052E-2</v>
          </cell>
        </row>
        <row r="87">
          <cell r="AB87">
            <v>1.0320866544042406E-2</v>
          </cell>
        </row>
        <row r="88">
          <cell r="AB88">
            <v>9.0017194295539671E-3</v>
          </cell>
        </row>
        <row r="89">
          <cell r="AB89">
            <v>8.6206896551723755E-3</v>
          </cell>
        </row>
        <row r="90">
          <cell r="AB90">
            <v>9.3420791095208955E-3</v>
          </cell>
        </row>
        <row r="91">
          <cell r="AB91">
            <v>7.975580937376936E-3</v>
          </cell>
        </row>
        <row r="92">
          <cell r="AB92">
            <v>4.5911888248511001E-3</v>
          </cell>
        </row>
        <row r="93">
          <cell r="AB93">
            <v>4.5702061454686582E-3</v>
          </cell>
        </row>
        <row r="94">
          <cell r="AB94">
            <v>5.1301906882199599E-3</v>
          </cell>
        </row>
        <row r="95">
          <cell r="AB95">
            <v>3.755778120184905E-3</v>
          </cell>
        </row>
        <row r="96">
          <cell r="AB96">
            <v>2.5904250215869062E-3</v>
          </cell>
        </row>
        <row r="97">
          <cell r="AB97">
            <v>2.870813397129135E-3</v>
          </cell>
        </row>
        <row r="98">
          <cell r="AB98">
            <v>3.0534351145037331E-3</v>
          </cell>
        </row>
        <row r="99">
          <cell r="AB99"/>
        </row>
        <row r="100">
          <cell r="AB100"/>
        </row>
        <row r="101">
          <cell r="AB101"/>
        </row>
        <row r="102">
          <cell r="AB102"/>
        </row>
        <row r="103">
          <cell r="AB103"/>
        </row>
        <row r="104">
          <cell r="AB104"/>
        </row>
        <row r="105">
          <cell r="AB105"/>
        </row>
        <row r="106">
          <cell r="AB106"/>
        </row>
        <row r="107">
          <cell r="AB107"/>
        </row>
        <row r="108">
          <cell r="AB108"/>
        </row>
        <row r="109">
          <cell r="AB109"/>
        </row>
        <row r="110">
          <cell r="AB110"/>
        </row>
        <row r="111">
          <cell r="AB111"/>
        </row>
        <row r="112">
          <cell r="AB112"/>
        </row>
        <row r="113">
          <cell r="AB113"/>
        </row>
        <row r="114">
          <cell r="AB114"/>
        </row>
        <row r="115">
          <cell r="AB115"/>
        </row>
        <row r="116">
          <cell r="AB116"/>
        </row>
        <row r="117">
          <cell r="AB117">
            <v>1</v>
          </cell>
        </row>
      </sheetData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/>
      <sheetData sheetId="126" refreshError="1"/>
      <sheetData sheetId="127" refreshError="1"/>
      <sheetData sheetId="128"/>
      <sheetData sheetId="129" refreshError="1"/>
      <sheetData sheetId="130" refreshError="1"/>
      <sheetData sheetId="131"/>
      <sheetData sheetId="132" refreshError="1"/>
      <sheetData sheetId="133" refreshError="1"/>
      <sheetData sheetId="134"/>
      <sheetData sheetId="135" refreshError="1"/>
      <sheetData sheetId="136" refreshError="1"/>
      <sheetData sheetId="137"/>
      <sheetData sheetId="138" refreshError="1"/>
      <sheetData sheetId="139" refreshError="1"/>
      <sheetData sheetId="140"/>
      <sheetData sheetId="141" refreshError="1"/>
      <sheetData sheetId="142" refreshError="1"/>
      <sheetData sheetId="143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/>
      <sheetData sheetId="151" refreshError="1"/>
      <sheetData sheetId="152" refreshError="1"/>
      <sheetData sheetId="153"/>
      <sheetData sheetId="154" refreshError="1"/>
      <sheetData sheetId="155" refreshError="1"/>
      <sheetData sheetId="156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 refreshError="1"/>
      <sheetData sheetId="164"/>
      <sheetData sheetId="165" refreshError="1"/>
      <sheetData sheetId="166"/>
      <sheetData sheetId="167" refreshError="1"/>
      <sheetData sheetId="168" refreshError="1"/>
      <sheetData sheetId="169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98.322120486111" createdVersion="6" refreshedVersion="6" minRefreshableVersion="3" recordCount="3533" xr:uid="{7BA15799-8BBE-4EEE-B078-E5A5E863A23A}">
  <cacheSource type="worksheet">
    <worksheetSource name="Deaths"/>
  </cacheSource>
  <cacheFields count="165">
    <cacheField name="Province/State" numFmtId="0">
      <sharedItems containsBlank="1"/>
    </cacheField>
    <cacheField name="Country/Region" numFmtId="0">
      <sharedItems count="252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  <s v="GeorgiaUS" u="1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17"/>
    </cacheField>
    <cacheField name="23.01.2020" numFmtId="0">
      <sharedItems containsSemiMixedTypes="0" containsString="0" containsNumber="1" containsInteger="1" minValue="0" maxValue="18"/>
    </cacheField>
    <cacheField name="24.01.2020" numFmtId="0">
      <sharedItems containsSemiMixedTypes="0" containsString="0" containsNumber="1" containsInteger="1" minValue="0" maxValue="26"/>
    </cacheField>
    <cacheField name="25.01.2020" numFmtId="0">
      <sharedItems containsSemiMixedTypes="0" containsString="0" containsNumber="1" containsInteger="1" minValue="0" maxValue="42"/>
    </cacheField>
    <cacheField name="26.01.2020" numFmtId="0">
      <sharedItems containsSemiMixedTypes="0" containsString="0" containsNumber="1" containsInteger="1" minValue="0" maxValue="56"/>
    </cacheField>
    <cacheField name="27.01.2020" numFmtId="0">
      <sharedItems containsSemiMixedTypes="0" containsString="0" containsNumber="1" containsInteger="1" minValue="0" maxValue="82"/>
    </cacheField>
    <cacheField name="28.01.2020" numFmtId="0">
      <sharedItems containsSemiMixedTypes="0" containsString="0" containsNumber="1" containsInteger="1" minValue="0" maxValue="131"/>
    </cacheField>
    <cacheField name="29.01.2020" numFmtId="0">
      <sharedItems containsSemiMixedTypes="0" containsString="0" containsNumber="1" containsInteger="1" minValue="0" maxValue="133"/>
    </cacheField>
    <cacheField name="30.01.2020" numFmtId="0">
      <sharedItems containsSemiMixedTypes="0" containsString="0" containsNumber="1" containsInteger="1" minValue="0" maxValue="171"/>
    </cacheField>
    <cacheField name="31.01.2020" numFmtId="0">
      <sharedItems containsSemiMixedTypes="0" containsString="0" containsNumber="1" containsInteger="1" minValue="0" maxValue="213"/>
    </cacheField>
    <cacheField name="01.02.2020" numFmtId="0">
      <sharedItems containsSemiMixedTypes="0" containsString="0" containsNumber="1" containsInteger="1" minValue="0" maxValue="259"/>
    </cacheField>
    <cacheField name="02.02.2020" numFmtId="0">
      <sharedItems containsSemiMixedTypes="0" containsString="0" containsNumber="1" containsInteger="1" minValue="0" maxValue="362"/>
    </cacheField>
    <cacheField name="03.02.2020" numFmtId="0">
      <sharedItems containsSemiMixedTypes="0" containsString="0" containsNumber="1" containsInteger="1" minValue="0" maxValue="426"/>
    </cacheField>
    <cacheField name="04.02.2020" numFmtId="0">
      <sharedItems containsSemiMixedTypes="0" containsString="0" containsNumber="1" containsInteger="1" minValue="0" maxValue="492"/>
    </cacheField>
    <cacheField name="05.02.2020" numFmtId="0">
      <sharedItems containsSemiMixedTypes="0" containsString="0" containsNumber="1" containsInteger="1" minValue="0" maxValue="564"/>
    </cacheField>
    <cacheField name="06.02.2020" numFmtId="0">
      <sharedItems containsSemiMixedTypes="0" containsString="0" containsNumber="1" containsInteger="1" minValue="0" maxValue="634"/>
    </cacheField>
    <cacheField name="07.02.2020" numFmtId="0">
      <sharedItems containsSemiMixedTypes="0" containsString="0" containsNumber="1" containsInteger="1" minValue="0" maxValue="719"/>
    </cacheField>
    <cacheField name="08.02.2020" numFmtId="0">
      <sharedItems containsSemiMixedTypes="0" containsString="0" containsNumber="1" containsInteger="1" minValue="0" maxValue="806"/>
    </cacheField>
    <cacheField name="09.02.2020" numFmtId="0">
      <sharedItems containsSemiMixedTypes="0" containsString="0" containsNumber="1" containsInteger="1" minValue="0" maxValue="906"/>
    </cacheField>
    <cacheField name="10.02.2020" numFmtId="0">
      <sharedItems containsSemiMixedTypes="0" containsString="0" containsNumber="1" containsInteger="1" minValue="0" maxValue="1013"/>
    </cacheField>
    <cacheField name="11.02.2020" numFmtId="0">
      <sharedItems containsSemiMixedTypes="0" containsString="0" containsNumber="1" containsInteger="1" minValue="0" maxValue="1113"/>
    </cacheField>
    <cacheField name="12.02.2020" numFmtId="0">
      <sharedItems containsSemiMixedTypes="0" containsString="0" containsNumber="1" containsInteger="1" minValue="0" maxValue="1118"/>
    </cacheField>
    <cacheField name="13.02.2020" numFmtId="0">
      <sharedItems containsSemiMixedTypes="0" containsString="0" containsNumber="1" containsInteger="1" minValue="0" maxValue="1371"/>
    </cacheField>
    <cacheField name="14.02.2020" numFmtId="0">
      <sharedItems containsSemiMixedTypes="0" containsString="0" containsNumber="1" containsInteger="1" minValue="0" maxValue="1523"/>
    </cacheField>
    <cacheField name="15.02.2020" numFmtId="0">
      <sharedItems containsSemiMixedTypes="0" containsString="0" containsNumber="1" containsInteger="1" minValue="0" maxValue="1666"/>
    </cacheField>
    <cacheField name="16.02.2020" numFmtId="0">
      <sharedItems containsSemiMixedTypes="0" containsString="0" containsNumber="1" containsInteger="1" minValue="0" maxValue="1770"/>
    </cacheField>
    <cacheField name="17.02.2020" numFmtId="0">
      <sharedItems containsSemiMixedTypes="0" containsString="0" containsNumber="1" containsInteger="1" minValue="0" maxValue="1868"/>
    </cacheField>
    <cacheField name="18.02.2020" numFmtId="0">
      <sharedItems containsSemiMixedTypes="0" containsString="0" containsNumber="1" containsInteger="1" minValue="0" maxValue="2007"/>
    </cacheField>
    <cacheField name="19.02.2020" numFmtId="0">
      <sharedItems containsSemiMixedTypes="0" containsString="0" containsNumber="1" containsInteger="1" minValue="0" maxValue="2122"/>
    </cacheField>
    <cacheField name="20.02.2020" numFmtId="0">
      <sharedItems containsSemiMixedTypes="0" containsString="0" containsNumber="1" containsInteger="1" minValue="0" maxValue="2247"/>
    </cacheField>
    <cacheField name="21.02.2020" numFmtId="0">
      <sharedItems containsSemiMixedTypes="0" containsString="0" containsNumber="1" containsInteger="1" minValue="0" maxValue="2251"/>
    </cacheField>
    <cacheField name="22.02.2020" numFmtId="0">
      <sharedItems containsSemiMixedTypes="0" containsString="0" containsNumber="1" containsInteger="1" minValue="0" maxValue="2458"/>
    </cacheField>
    <cacheField name="23.02.2020" numFmtId="0">
      <sharedItems containsSemiMixedTypes="0" containsString="0" containsNumber="1" containsInteger="1" minValue="0" maxValue="2469"/>
    </cacheField>
    <cacheField name="24.02.2020" numFmtId="0">
      <sharedItems containsSemiMixedTypes="0" containsString="0" containsNumber="1" containsInteger="1" minValue="0" maxValue="2629"/>
    </cacheField>
    <cacheField name="25.02.2020" numFmtId="0">
      <sharedItems containsSemiMixedTypes="0" containsString="0" containsNumber="1" containsInteger="1" minValue="0" maxValue="2708"/>
    </cacheField>
    <cacheField name="26.02.2020" numFmtId="0">
      <sharedItems containsSemiMixedTypes="0" containsString="0" containsNumber="1" containsInteger="1" minValue="0" maxValue="2770"/>
    </cacheField>
    <cacheField name="27.02.2020" numFmtId="0">
      <sharedItems containsSemiMixedTypes="0" containsString="0" containsNumber="1" containsInteger="1" minValue="0" maxValue="2814"/>
    </cacheField>
    <cacheField name="28.02.2020" numFmtId="0">
      <sharedItems containsSemiMixedTypes="0" containsString="0" containsNumber="1" containsInteger="1" minValue="0" maxValue="2872"/>
    </cacheField>
    <cacheField name="29.02.2020" numFmtId="0">
      <sharedItems containsSemiMixedTypes="0" containsString="0" containsNumber="1" containsInteger="1" minValue="0" maxValue="2941"/>
    </cacheField>
    <cacheField name="01.03.2020" numFmtId="0">
      <sharedItems containsSemiMixedTypes="0" containsString="0" containsNumber="1" containsInteger="1" minValue="0" maxValue="2996"/>
    </cacheField>
    <cacheField name="02.03.2020" numFmtId="0">
      <sharedItems containsSemiMixedTypes="0" containsString="0" containsNumber="1" containsInteger="1" minValue="0" maxValue="3085"/>
    </cacheField>
    <cacheField name="03.03.2020" numFmtId="0">
      <sharedItems containsSemiMixedTypes="0" containsString="0" containsNumber="1" containsInteger="1" minValue="0" maxValue="3160"/>
    </cacheField>
    <cacheField name="04.03.2020" numFmtId="0">
      <sharedItems containsSemiMixedTypes="0" containsString="0" containsNumber="1" containsInteger="1" minValue="0" maxValue="3254"/>
    </cacheField>
    <cacheField name="05.03.2020" numFmtId="0">
      <sharedItems containsSemiMixedTypes="0" containsString="0" containsNumber="1" containsInteger="1" minValue="0" maxValue="3347"/>
    </cacheField>
    <cacheField name="06.03.2020" numFmtId="0">
      <sharedItems containsSemiMixedTypes="0" containsString="0" containsNumber="1" containsInteger="1" minValue="0" maxValue="3459"/>
    </cacheField>
    <cacheField name="07.03.2020" numFmtId="0">
      <sharedItems containsSemiMixedTypes="0" containsString="0" containsNumber="1" containsInteger="1" minValue="0" maxValue="3558"/>
    </cacheField>
    <cacheField name="08.03.2020" numFmtId="0">
      <sharedItems containsSemiMixedTypes="0" containsString="0" containsNumber="1" containsInteger="1" minValue="0" maxValue="3801"/>
    </cacheField>
    <cacheField name="09.03.2020" numFmtId="0">
      <sharedItems containsSemiMixedTypes="0" containsString="0" containsNumber="1" containsInteger="1" minValue="0" maxValue="3987"/>
    </cacheField>
    <cacheField name="10.03.2020" numFmtId="0">
      <sharedItems containsSemiMixedTypes="0" containsString="0" containsNumber="1" containsInteger="1" minValue="0" maxValue="4263"/>
    </cacheField>
    <cacheField name="11.03.2020" numFmtId="0">
      <sharedItems containsSemiMixedTypes="0" containsString="0" containsNumber="1" containsInteger="1" minValue="0" maxValue="4613"/>
    </cacheField>
    <cacheField name="12.03.2020" numFmtId="0">
      <sharedItems containsSemiMixedTypes="0" containsString="0" containsNumber="1" containsInteger="1" minValue="0" maxValue="4721"/>
    </cacheField>
    <cacheField name="13.03.2020" numFmtId="0">
      <sharedItems containsSemiMixedTypes="0" containsString="0" containsNumber="1" containsInteger="1" minValue="0" maxValue="5407"/>
    </cacheField>
    <cacheField name="14.03.2020" numFmtId="0">
      <sharedItems containsSemiMixedTypes="0" containsString="0" containsNumber="1" containsInteger="1" minValue="0" maxValue="5829"/>
    </cacheField>
    <cacheField name="15.03.2020" numFmtId="0">
      <sharedItems containsSemiMixedTypes="0" containsString="0" containsNumber="1" containsInteger="1" minValue="0" maxValue="6471"/>
    </cacheField>
    <cacheField name="16.03.2020" numFmtId="0">
      <sharedItems containsSemiMixedTypes="0" containsString="0" containsNumber="1" containsInteger="1" minValue="0" maxValue="7149"/>
    </cacheField>
    <cacheField name="17.03.2020" numFmtId="0">
      <sharedItems containsSemiMixedTypes="0" containsString="0" containsNumber="1" containsInteger="1" minValue="0" maxValue="7955"/>
    </cacheField>
    <cacheField name="18.03.2020" numFmtId="0">
      <sharedItems containsSemiMixedTypes="0" containsString="0" containsNumber="1" containsInteger="1" minValue="0" maxValue="8821"/>
    </cacheField>
    <cacheField name="19.03.2020" numFmtId="0">
      <sharedItems containsSemiMixedTypes="0" containsString="0" containsNumber="1" containsInteger="1" minValue="0" maxValue="9944"/>
    </cacheField>
    <cacheField name="20.03.2020" numFmtId="0">
      <sharedItems containsSemiMixedTypes="0" containsString="0" containsNumber="1" containsInteger="1" minValue="0" maxValue="11420"/>
    </cacheField>
    <cacheField name="21.03.2020" numFmtId="0">
      <sharedItems containsSemiMixedTypes="0" containsString="0" containsNumber="1" containsInteger="1" minValue="0" maxValue="13123"/>
    </cacheField>
    <cacheField name="22.03.2020" numFmtId="0">
      <sharedItems containsSemiMixedTypes="0" containsString="0" containsNumber="1" containsInteger="1" minValue="0" maxValue="14822"/>
    </cacheField>
    <cacheField name="23.03.2020" numFmtId="0">
      <sharedItems containsSemiMixedTypes="0" containsString="0" containsNumber="1" containsInteger="1" minValue="0" maxValue="16754"/>
    </cacheField>
    <cacheField name="24.03.2020" numFmtId="0">
      <sharedItems containsSemiMixedTypes="0" containsString="0" containsNumber="1" containsInteger="1" minValue="0" maxValue="19008"/>
    </cacheField>
    <cacheField name="25.03.2020" numFmtId="0">
      <sharedItems containsSemiMixedTypes="0" containsString="0" containsNumber="1" containsInteger="1" minValue="0" maxValue="21778"/>
    </cacheField>
    <cacheField name="26.03.2020" numFmtId="0">
      <sharedItems containsSemiMixedTypes="0" containsString="0" containsNumber="1" containsInteger="1" minValue="0" maxValue="24778"/>
    </cacheField>
    <cacheField name="27.03.2020" numFmtId="0">
      <sharedItems containsSemiMixedTypes="0" containsString="0" containsNumber="1" containsInteger="1" minValue="0" maxValue="28276"/>
    </cacheField>
    <cacheField name="28.03.2020" numFmtId="0">
      <sharedItems containsSemiMixedTypes="0" containsString="0" containsNumber="1" containsInteger="1" minValue="0" maxValue="31783"/>
    </cacheField>
    <cacheField name="29.03.2020" numFmtId="0">
      <sharedItems containsSemiMixedTypes="0" containsString="0" containsNumber="1" containsInteger="1" minValue="0" maxValue="35309"/>
    </cacheField>
    <cacheField name="30.03.2020" numFmtId="0">
      <sharedItems containsSemiMixedTypes="0" containsString="0" containsNumber="1" containsInteger="1" minValue="0" maxValue="39424"/>
    </cacheField>
    <cacheField name="31.03.2020" numFmtId="0">
      <sharedItems containsSemiMixedTypes="0" containsString="0" containsNumber="1" containsInteger="1" minValue="0" maxValue="44219"/>
    </cacheField>
    <cacheField name="01.04.2020" numFmtId="0">
      <sharedItems containsSemiMixedTypes="0" containsString="0" containsNumber="1" containsInteger="1" minValue="0" maxValue="49656"/>
    </cacheField>
    <cacheField name="02.04.2020" numFmtId="0">
      <sharedItems containsSemiMixedTypes="0" containsString="0" containsNumber="1" containsInteger="1" minValue="0" maxValue="55795"/>
    </cacheField>
    <cacheField name="03.04.2020" numFmtId="0">
      <sharedItems containsSemiMixedTypes="0" containsString="0" containsNumber="1" containsInteger="1" minValue="0" maxValue="61789"/>
    </cacheField>
    <cacheField name="04.04.2020" numFmtId="0">
      <sharedItems containsSemiMixedTypes="0" containsString="0" containsNumber="1" containsInteger="1" minValue="0" maxValue="67954"/>
    </cacheField>
    <cacheField name="05.04.2020" numFmtId="0">
      <sharedItems containsSemiMixedTypes="0" containsString="0" containsNumber="1" containsInteger="1" minValue="0" maxValue="73049"/>
    </cacheField>
    <cacheField name="06.04.2020" numFmtId="0">
      <sharedItems containsSemiMixedTypes="0" containsString="0" containsNumber="1" containsInteger="1" minValue="0" maxValue="78735"/>
    </cacheField>
    <cacheField name="07.04.2020" numFmtId="0">
      <sharedItems containsSemiMixedTypes="0" containsString="0" containsNumber="1" containsInteger="1" minValue="0" maxValue="86626"/>
    </cacheField>
    <cacheField name="08.04.2020" numFmtId="0">
      <sharedItems containsSemiMixedTypes="0" containsString="0" containsNumber="1" containsInteger="1" minValue="0" maxValue="93318"/>
    </cacheField>
    <cacheField name="09.04.2020" numFmtId="0">
      <sharedItems containsSemiMixedTypes="0" containsString="0" containsNumber="1" containsInteger="1" minValue="0" maxValue="100844"/>
    </cacheField>
    <cacheField name="10.04.2020" numFmtId="0">
      <sharedItems containsSemiMixedTypes="0" containsString="0" containsNumber="1" containsInteger="1" minValue="0" maxValue="108075"/>
    </cacheField>
    <cacheField name="11.04.2020" numFmtId="0">
      <sharedItems containsSemiMixedTypes="0" containsString="0" containsNumber="1" containsInteger="1" minValue="0" maxValue="114105"/>
    </cacheField>
    <cacheField name="12.04.2020" numFmtId="0">
      <sharedItems containsSemiMixedTypes="0" containsString="0" containsNumber="1" containsInteger="1" minValue="0" maxValue="119812"/>
    </cacheField>
    <cacheField name="13.04.2020" numFmtId="0">
      <sharedItems containsSemiMixedTypes="0" containsString="0" containsNumber="1" containsInteger="1" minValue="0" maxValue="125517"/>
    </cacheField>
    <cacheField name="14.04.2020" numFmtId="0">
      <sharedItems containsSemiMixedTypes="0" containsString="0" containsNumber="1" containsInteger="1" minValue="0" maxValue="132409"/>
    </cacheField>
    <cacheField name="15.04.2020" numFmtId="0">
      <sharedItems containsSemiMixedTypes="0" containsString="0" containsNumber="1" containsInteger="1" minValue="0" maxValue="140627"/>
    </cacheField>
    <cacheField name="16.04.2020" numFmtId="0">
      <sharedItems containsSemiMixedTypes="0" containsString="0" containsNumber="1" containsInteger="1" minValue="0" maxValue="147909"/>
    </cacheField>
    <cacheField name="17.04.2020" numFmtId="0">
      <sharedItems containsSemiMixedTypes="0" containsString="0" containsNumber="1" containsInteger="1" minValue="0" maxValue="156768"/>
    </cacheField>
    <cacheField name="18.04.2020" numFmtId="0">
      <sharedItems containsSemiMixedTypes="0" containsString="0" containsNumber="1" containsInteger="1" minValue="0" maxValue="163178"/>
    </cacheField>
    <cacheField name="19.04.2020" numFmtId="0">
      <sharedItems containsSemiMixedTypes="0" containsString="0" containsNumber="1" containsInteger="1" minValue="0" maxValue="167738"/>
    </cacheField>
    <cacheField name="20.04.2020" numFmtId="0">
      <sharedItems containsSemiMixedTypes="0" containsString="0" containsNumber="1" containsInteger="1" minValue="0" maxValue="173058"/>
    </cacheField>
    <cacheField name="21.04.2020" numFmtId="0">
      <sharedItems containsSemiMixedTypes="0" containsString="0" containsNumber="1" containsInteger="1" minValue="0" maxValue="180195"/>
    </cacheField>
    <cacheField name="22.04.2020" numFmtId="0">
      <sharedItems containsSemiMixedTypes="0" containsString="0" containsNumber="1" containsInteger="1" minValue="0" maxValue="186863"/>
    </cacheField>
    <cacheField name="23.04.2020" numFmtId="0">
      <sharedItems containsSemiMixedTypes="0" containsString="0" containsNumber="1" containsInteger="1" minValue="0" maxValue="193608"/>
    </cacheField>
    <cacheField name="24.04.2020" numFmtId="0">
      <sharedItems containsSemiMixedTypes="0" containsString="0" containsNumber="1" containsInteger="1" minValue="0" maxValue="199934"/>
    </cacheField>
    <cacheField name="25.04.2020" numFmtId="0">
      <sharedItems containsSemiMixedTypes="0" containsString="0" containsNumber="1" containsInteger="1" minValue="0" maxValue="206110"/>
    </cacheField>
    <cacheField name="26.04.2020" numFmtId="0">
      <sharedItems containsSemiMixedTypes="0" containsString="0" containsNumber="1" containsInteger="1" minValue="0" maxValue="209813"/>
    </cacheField>
    <cacheField name="27.04.2020" numFmtId="0">
      <sharedItems containsSemiMixedTypes="0" containsString="0" containsNumber="1" containsInteger="1" minValue="0" maxValue="214383"/>
    </cacheField>
    <cacheField name="28.04.2020" numFmtId="0">
      <sharedItems containsSemiMixedTypes="0" containsString="0" containsNumber="1" containsInteger="1" minValue="0" maxValue="220689"/>
    </cacheField>
    <cacheField name="29.04.2020" numFmtId="0">
      <sharedItems containsSemiMixedTypes="0" containsString="0" containsNumber="1" containsInteger="1" minValue="0" maxValue="227548"/>
    </cacheField>
    <cacheField name="30.04.2020" numFmtId="0">
      <sharedItems containsSemiMixedTypes="0" containsString="0" containsNumber="1" containsInteger="1" minValue="0" maxValue="233293"/>
    </cacheField>
    <cacheField name="01.05.2020" numFmtId="0">
      <sharedItems containsSemiMixedTypes="0" containsString="0" containsNumber="1" containsInteger="1" minValue="0" maxValue="238520"/>
    </cacheField>
    <cacheField name="02.05.2020" numFmtId="0">
      <sharedItems containsSemiMixedTypes="0" containsString="0" containsNumber="1" containsInteger="1" minValue="0" maxValue="243705"/>
    </cacheField>
    <cacheField name="03.05.2020" numFmtId="0">
      <sharedItems containsSemiMixedTypes="0" containsString="0" containsNumber="1" containsInteger="1" minValue="0" maxValue="247468"/>
    </cacheField>
    <cacheField name="04.05.2020" numFmtId="0">
      <sharedItems containsSemiMixedTypes="0" containsString="0" containsNumber="1" containsInteger="1" minValue="0" maxValue="251534"/>
    </cacheField>
    <cacheField name="05.05.2020" numFmtId="0">
      <sharedItems containsSemiMixedTypes="0" containsString="0" containsNumber="1" containsInteger="1" minValue="0" maxValue="257234"/>
    </cacheField>
    <cacheField name="06.05.2020" numFmtId="0">
      <sharedItems containsSemiMixedTypes="0" containsString="0" containsNumber="1" containsInteger="1" minValue="0" maxValue="263822"/>
    </cacheField>
    <cacheField name="07.05.2020" numFmtId="0">
      <sharedItems containsSemiMixedTypes="0" containsString="0" containsNumber="1" containsInteger="1" minValue="0" maxValue="269554"/>
    </cacheField>
    <cacheField name="08.05.2020" numFmtId="0">
      <sharedItems containsSemiMixedTypes="0" containsString="0" containsNumber="1" containsInteger="1" minValue="0" maxValue="274885"/>
    </cacheField>
    <cacheField name="09.05.2020" numFmtId="0">
      <sharedItems containsSemiMixedTypes="0" containsString="0" containsNumber="1" containsInteger="1" minValue="0" maxValue="279290"/>
    </cacheField>
    <cacheField name="10.05.2020" numFmtId="0">
      <sharedItems containsSemiMixedTypes="0" containsString="0" containsNumber="1" containsInteger="1" minValue="0" maxValue="282688"/>
    </cacheField>
    <cacheField name="11.05.2020" numFmtId="0">
      <sharedItems containsSemiMixedTypes="0" containsString="0" containsNumber="1" containsInteger="1" minValue="0" maxValue="286190"/>
    </cacheField>
    <cacheField name="12.05.2020" numFmtId="0">
      <sharedItems containsSemiMixedTypes="0" containsString="0" containsNumber="1" containsInteger="1" minValue="0" maxValue="291801"/>
    </cacheField>
    <cacheField name="13.05.2020" numFmtId="0">
      <sharedItems containsSemiMixedTypes="0" containsString="0" containsNumber="1" containsInteger="1" minValue="0" maxValue="297054"/>
    </cacheField>
    <cacheField name="14.05.2020" numFmtId="0">
      <sharedItems containsSemiMixedTypes="0" containsString="0" containsNumber="1" containsInteger="1" minValue="0" maxValue="302269"/>
    </cacheField>
    <cacheField name="15.05.2020" numFmtId="0">
      <sharedItems containsSemiMixedTypes="0" containsString="0" containsNumber="1" containsInteger="1" minValue="0" maxValue="307513"/>
    </cacheField>
    <cacheField name="16.05.2020" numFmtId="0">
      <sharedItems containsSemiMixedTypes="0" containsString="0" containsNumber="1" containsInteger="1" minValue="0" maxValue="311625"/>
    </cacheField>
    <cacheField name="17.05.2020" numFmtId="0">
      <sharedItems containsSemiMixedTypes="0" containsString="0" containsNumber="1" containsInteger="1" minValue="0" maxValue="315025"/>
    </cacheField>
    <cacheField name="18.05.2020" numFmtId="0">
      <sharedItems containsSemiMixedTypes="0" containsString="0" containsNumber="1" containsInteger="1" minValue="0" maxValue="318319"/>
    </cacheField>
    <cacheField name="19.05.2020" numFmtId="0">
      <sharedItems containsSemiMixedTypes="0" containsString="0" containsNumber="1" containsInteger="1" minValue="0" maxValue="323122"/>
    </cacheField>
    <cacheField name="20.05.2020" numFmtId="0">
      <sharedItems containsSemiMixedTypes="0" containsString="0" containsNumber="1" containsInteger="1" minValue="0" maxValue="327952"/>
    </cacheField>
    <cacheField name="21.05.2020" numFmtId="0">
      <sharedItems containsSemiMixedTypes="0" containsString="0" containsNumber="1" containsInteger="1" minValue="0" maxValue="332757"/>
    </cacheField>
    <cacheField name="22.05.2020" numFmtId="0">
      <sharedItems containsSemiMixedTypes="0" containsString="0" containsNumber="1" containsInteger="1" minValue="0" maxValue="337993"/>
    </cacheField>
    <cacheField name="23.05.2020" numFmtId="0">
      <sharedItems containsSemiMixedTypes="0" containsString="0" containsNumber="1" containsInteger="1" minValue="0" maxValue="341929"/>
    </cacheField>
    <cacheField name="24.05.2020" numFmtId="0">
      <sharedItems containsSemiMixedTypes="0" containsString="0" containsNumber="1" containsInteger="1" minValue="0" maxValue="344889"/>
    </cacheField>
    <cacheField name="25.05.2020" numFmtId="0">
      <sharedItems containsSemiMixedTypes="0" containsString="0" containsNumber="1" containsInteger="1" minValue="0" maxValue="346062"/>
    </cacheField>
    <cacheField name="26.05.2020" numFmtId="0">
      <sharedItems containsSemiMixedTypes="0" containsString="0" containsNumber="1" containsInteger="1" minValue="0" maxValue="350281"/>
    </cacheField>
    <cacheField name="27.05.2020" numFmtId="0">
      <sharedItems containsSemiMixedTypes="0" containsString="0" containsNumber="1" containsInteger="1" minValue="0" maxValue="355455"/>
    </cacheField>
    <cacheField name="28.05.2020" numFmtId="0">
      <sharedItems containsSemiMixedTypes="0" containsString="0" containsNumber="1" containsInteger="1" minValue="0" maxValue="360134"/>
    </cacheField>
    <cacheField name="29.05.2020" numFmtId="0">
      <sharedItems containsSemiMixedTypes="0" containsString="0" containsNumber="1" containsInteger="1" minValue="0" maxValue="364693"/>
    </cacheField>
    <cacheField name="30.05.2020" numFmtId="0">
      <sharedItems containsSemiMixedTypes="0" containsString="0" containsNumber="1" containsInteger="1" minValue="0" maxValue="368952"/>
    </cacheField>
    <cacheField name="31.05.2020" numFmtId="0">
      <sharedItems containsSemiMixedTypes="0" containsString="0" containsNumber="1" containsInteger="1" minValue="0" maxValue="371861"/>
    </cacheField>
    <cacheField name="01.06.2020" numFmtId="0">
      <sharedItems containsSemiMixedTypes="0" containsString="0" containsNumber="1" containsInteger="1" minValue="0" maxValue="375386"/>
    </cacheField>
    <cacheField name="02.06.2020" numFmtId="0">
      <sharedItems containsSemiMixedTypes="0" containsString="0" containsNumber="1" containsInteger="1" minValue="0" maxValue="380076"/>
    </cacheField>
    <cacheField name="03.06.2020" numFmtId="0">
      <sharedItems containsSemiMixedTypes="0" containsString="0" containsNumber="1" containsInteger="1" minValue="0" maxValue="385773"/>
    </cacheField>
    <cacheField name="04.06.2020" numFmtId="0">
      <sharedItems containsSemiMixedTypes="0" containsString="0" containsNumber="1" containsInteger="1" minValue="0" maxValue="390962"/>
    </cacheField>
    <cacheField name="05.06.2020" numFmtId="0">
      <sharedItems containsSemiMixedTypes="0" containsString="0" containsNumber="1" containsInteger="1" minValue="0" maxValue="395706"/>
    </cacheField>
    <cacheField name="06.06.2020" numFmtId="0">
      <sharedItems containsSemiMixedTypes="0" containsString="0" containsNumber="1" containsInteger="1" minValue="0" maxValue="399544"/>
    </cacheField>
    <cacheField name="07.06.2020" numFmtId="0">
      <sharedItems containsSemiMixedTypes="0" containsString="0" containsNumber="1" containsInteger="1" minValue="0" maxValue="402556"/>
    </cacheField>
    <cacheField name="08.06.2020" numFmtId="0">
      <sharedItems containsSemiMixedTypes="0" containsString="0" containsNumber="1" containsInteger="1" minValue="0" maxValue="406348"/>
    </cacheField>
    <cacheField name="09.06.2020" numFmtId="0">
      <sharedItems containsSemiMixedTypes="0" containsString="0" containsNumber="1" containsInteger="1" minValue="0" maxValue="411262"/>
    </cacheField>
    <cacheField name="10.06.2020" numFmtId="0">
      <sharedItems containsSemiMixedTypes="0" containsString="0" containsNumber="1" containsInteger="1" minValue="0" maxValue="416027"/>
    </cacheField>
    <cacheField name="11.06.2020" numFmtId="0">
      <sharedItems containsSemiMixedTypes="0" containsString="0" containsNumber="1" containsInteger="1" minValue="0" maxValue="421283"/>
    </cacheField>
    <cacheField name="12.06.2020" numFmtId="0">
      <sharedItems containsSemiMixedTypes="0" containsString="0" containsNumber="1" containsInteger="1" minValue="0" maxValue="425219"/>
    </cacheField>
    <cacheField name="13.06.2020" numFmtId="0">
      <sharedItems containsSemiMixedTypes="0" containsString="0" containsNumber="1" containsInteger="1" minValue="0" maxValue="429560"/>
    </cacheField>
    <cacheField name="14.06.2020" numFmtId="0">
      <sharedItems containsSemiMixedTypes="0" containsString="0" containsNumber="1" containsInteger="1" minValue="0" maxValue="432890"/>
    </cacheField>
    <cacheField name="15.06.2020" numFmtId="0">
      <sharedItems containsSemiMixedTypes="0" containsString="0" containsNumber="1" containsInteger="1" minValue="0" maxValue="436723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98.333967824074" createdVersion="6" refreshedVersion="6" minRefreshableVersion="3" recordCount="3545" xr:uid="{EDCE64CD-ADF4-4B02-9641-8C142F4BACD2}">
  <cacheSource type="worksheet">
    <worksheetSource name="Infections"/>
  </cacheSource>
  <cacheFields count="168">
    <cacheField name="Province/State" numFmtId="0">
      <sharedItems containsBlank="1"/>
    </cacheField>
    <cacheField name="Country/Region" numFmtId="0">
      <sharedItems count="274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  <s v="Region_Australia"/>
        <s v="Region_Central America"/>
        <s v="Region_Central Asia"/>
        <s v="Region_CentralSouthAfrica"/>
        <s v="Region_EasternEurope"/>
        <s v="Region_MiddleEast"/>
        <s v="Region_NorhternAfrica"/>
        <s v="Region_NorthernAmerica"/>
        <s v="Region_SouthEastAsia"/>
        <s v="Region_SouthAmerica"/>
        <s v="Region_WesternEurope"/>
        <s v="Region_China"/>
        <s v="EasternEurope" u="1"/>
        <s v="CentralSouthAfrica" u="1"/>
        <s v="SouthEastAsia" u="1"/>
        <s v="NorhternAfrica" u="1"/>
        <s v="GeorgiaUS" u="1"/>
        <s v="MiddleEast" u="1"/>
        <s v="SouthAmerica" u="1"/>
        <s v="WesternEurope" u="1"/>
        <s v="Central Asia" u="1"/>
        <s v="NorthernAmerica" u="1"/>
        <s v="Central America" u="1"/>
      </sharedItems>
    </cacheField>
    <cacheField name="Lat" numFmtId="0">
      <sharedItems containsBlank="1" containsMixedTypes="1" containsNumber="1" minValue="-14.2709999999999" maxValue="69.314792159999996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555"/>
    </cacheField>
    <cacheField name="23.01.2020" numFmtId="0">
      <sharedItems containsSemiMixedTypes="0" containsString="0" containsNumber="1" containsInteger="1" minValue="0" maxValue="654"/>
    </cacheField>
    <cacheField name="24.01.2020" numFmtId="0">
      <sharedItems containsSemiMixedTypes="0" containsString="0" containsNumber="1" containsInteger="1" minValue="0" maxValue="941"/>
    </cacheField>
    <cacheField name="25.01.2020" numFmtId="0">
      <sharedItems containsSemiMixedTypes="0" containsString="0" containsNumber="1" containsInteger="1" minValue="0" maxValue="1434"/>
    </cacheField>
    <cacheField name="26.01.2020" numFmtId="0">
      <sharedItems containsSemiMixedTypes="0" containsString="0" containsNumber="1" containsInteger="1" minValue="0" maxValue="2114"/>
    </cacheField>
    <cacheField name="27.01.2020" numFmtId="0">
      <sharedItems containsSemiMixedTypes="0" containsString="0" containsNumber="1" containsInteger="1" minValue="0" maxValue="2922"/>
    </cacheField>
    <cacheField name="28.01.2020" numFmtId="0">
      <sharedItems containsSemiMixedTypes="0" containsString="0" containsNumber="1" containsInteger="1" minValue="0" maxValue="5573"/>
    </cacheField>
    <cacheField name="29.01.2020" numFmtId="0">
      <sharedItems containsSemiMixedTypes="0" containsString="0" containsNumber="1" containsInteger="1" minValue="0" maxValue="6160"/>
    </cacheField>
    <cacheField name="30.01.2020" numFmtId="0">
      <sharedItems containsSemiMixedTypes="0" containsString="0" containsNumber="1" containsInteger="1" minValue="0" maxValue="8225"/>
    </cacheField>
    <cacheField name="31.01.2020" numFmtId="0">
      <sharedItems containsSemiMixedTypes="0" containsString="0" containsNumber="1" containsInteger="1" minValue="0" maxValue="9918"/>
    </cacheField>
    <cacheField name="01.02.2020" numFmtId="0">
      <sharedItems containsSemiMixedTypes="0" containsString="0" containsNumber="1" containsInteger="1" minValue="0" maxValue="12026"/>
    </cacheField>
    <cacheField name="02.02.2020" numFmtId="0">
      <sharedItems containsSemiMixedTypes="0" containsString="0" containsNumber="1" containsInteger="1" minValue="0" maxValue="16775"/>
    </cacheField>
    <cacheField name="03.02.2020" numFmtId="0">
      <sharedItems containsSemiMixedTypes="0" containsString="0" containsNumber="1" containsInteger="1" minValue="0" maxValue="19869"/>
    </cacheField>
    <cacheField name="04.02.2020" numFmtId="0">
      <sharedItems containsSemiMixedTypes="0" containsString="0" containsNumber="1" containsInteger="1" minValue="0" maxValue="23879"/>
    </cacheField>
    <cacheField name="05.02.2020" numFmtId="0">
      <sharedItems containsSemiMixedTypes="0" containsString="0" containsNumber="1" containsInteger="1" minValue="0" maxValue="27622"/>
    </cacheField>
    <cacheField name="06.02.2020" numFmtId="0">
      <sharedItems containsSemiMixedTypes="0" containsString="0" containsNumber="1" containsInteger="1" minValue="0" maxValue="30780"/>
    </cacheField>
    <cacheField name="07.02.2020" numFmtId="0">
      <sharedItems containsSemiMixedTypes="0" containsString="0" containsNumber="1" containsInteger="1" minValue="0" maxValue="34376"/>
    </cacheField>
    <cacheField name="08.02.2020" numFmtId="0">
      <sharedItems containsSemiMixedTypes="0" containsString="0" containsNumber="1" containsInteger="1" minValue="0" maxValue="37105"/>
    </cacheField>
    <cacheField name="09.02.2020" numFmtId="0">
      <sharedItems containsSemiMixedTypes="0" containsString="0" containsNumber="1" containsInteger="1" minValue="0" maxValue="40135"/>
    </cacheField>
    <cacheField name="10.02.2020" numFmtId="0">
      <sharedItems containsSemiMixedTypes="0" containsString="0" containsNumber="1" containsInteger="1" minValue="0" maxValue="42747"/>
    </cacheField>
    <cacheField name="11.02.2020" numFmtId="0">
      <sharedItems containsSemiMixedTypes="0" containsString="0" containsNumber="1" containsInteger="1" minValue="0" maxValue="44787"/>
    </cacheField>
    <cacheField name="12.02.2020" numFmtId="0">
      <sharedItems containsSemiMixedTypes="0" containsString="0" containsNumber="1" containsInteger="1" minValue="0" maxValue="45206"/>
    </cacheField>
    <cacheField name="13.02.2020" numFmtId="0">
      <sharedItems containsSemiMixedTypes="0" containsString="0" containsNumber="1" containsInteger="1" minValue="0" maxValue="60353"/>
    </cacheField>
    <cacheField name="14.02.2020" numFmtId="0">
      <sharedItems containsSemiMixedTypes="0" containsString="0" containsNumber="1" containsInteger="1" minValue="0" maxValue="66870"/>
    </cacheField>
    <cacheField name="15.02.2020" numFmtId="0">
      <sharedItems containsSemiMixedTypes="0" containsString="0" containsNumber="1" containsInteger="1" minValue="0" maxValue="69015"/>
    </cacheField>
    <cacheField name="16.02.2020" numFmtId="0">
      <sharedItems containsSemiMixedTypes="0" containsString="0" containsNumber="1" containsInteger="1" minValue="0" maxValue="71209"/>
    </cacheField>
    <cacheField name="17.02.2020" numFmtId="0">
      <sharedItems containsSemiMixedTypes="0" containsString="0" containsNumber="1" containsInteger="1" minValue="0" maxValue="73243"/>
    </cacheField>
    <cacheField name="18.02.2020" numFmtId="0">
      <sharedItems containsSemiMixedTypes="0" containsString="0" containsNumber="1" containsInteger="1" minValue="0" maxValue="75121"/>
    </cacheField>
    <cacheField name="19.02.2020" numFmtId="0">
      <sharedItems containsSemiMixedTypes="0" containsString="0" containsNumber="1" containsInteger="1" minValue="0" maxValue="75624"/>
    </cacheField>
    <cacheField name="20.02.2020" numFmtId="0">
      <sharedItems containsSemiMixedTypes="0" containsString="0" containsNumber="1" containsInteger="1" minValue="0" maxValue="76182"/>
    </cacheField>
    <cacheField name="21.02.2020" numFmtId="0">
      <sharedItems containsSemiMixedTypes="0" containsString="0" containsNumber="1" containsInteger="1" minValue="0" maxValue="76804"/>
    </cacheField>
    <cacheField name="22.02.2020" numFmtId="0">
      <sharedItems containsSemiMixedTypes="0" containsString="0" containsNumber="1" containsInteger="1" minValue="0" maxValue="78557"/>
    </cacheField>
    <cacheField name="23.02.2020" numFmtId="0">
      <sharedItems containsSemiMixedTypes="0" containsString="0" containsNumber="1" containsInteger="1" minValue="0" maxValue="78943"/>
    </cacheField>
    <cacheField name="24.02.2020" numFmtId="0">
      <sharedItems containsSemiMixedTypes="0" containsString="0" containsNumber="1" containsInteger="1" minValue="0" maxValue="79546"/>
    </cacheField>
    <cacheField name="25.02.2020" numFmtId="0">
      <sharedItems containsSemiMixedTypes="0" containsString="0" containsNumber="1" containsInteger="1" minValue="0" maxValue="80391"/>
    </cacheField>
    <cacheField name="26.02.2020" numFmtId="0">
      <sharedItems containsSemiMixedTypes="0" containsString="0" containsNumber="1" containsInteger="1" minValue="0" maxValue="81373"/>
    </cacheField>
    <cacheField name="27.02.2020" numFmtId="0">
      <sharedItems containsSemiMixedTypes="0" containsString="0" containsNumber="1" containsInteger="1" minValue="0" maxValue="82731"/>
    </cacheField>
    <cacheField name="28.02.2020" numFmtId="0">
      <sharedItems containsSemiMixedTypes="0" containsString="0" containsNumber="1" containsInteger="1" minValue="0" maxValue="84096"/>
    </cacheField>
    <cacheField name="29.02.2020" numFmtId="0">
      <sharedItems containsSemiMixedTypes="0" containsString="0" containsNumber="1" containsInteger="1" minValue="0" maxValue="85985"/>
    </cacheField>
    <cacheField name="01.03.2020" numFmtId="0">
      <sharedItems containsSemiMixedTypes="0" containsString="0" containsNumber="1" containsInteger="1" minValue="0" maxValue="88341"/>
    </cacheField>
    <cacheField name="02.03.2020" numFmtId="0">
      <sharedItems containsSemiMixedTypes="0" containsString="0" containsNumber="1" containsInteger="1" minValue="0" maxValue="90275"/>
    </cacheField>
    <cacheField name="03.03.2020" numFmtId="0">
      <sharedItems containsSemiMixedTypes="0" containsString="0" containsNumber="1" containsInteger="1" minValue="0" maxValue="92800"/>
    </cacheField>
    <cacheField name="04.03.2020" numFmtId="0">
      <sharedItems containsSemiMixedTypes="0" containsString="0" containsNumber="1" containsInteger="1" minValue="0" maxValue="95065"/>
    </cacheField>
    <cacheField name="05.03.2020" numFmtId="0">
      <sharedItems containsSemiMixedTypes="0" containsString="0" containsNumber="1" containsInteger="1" minValue="0" maxValue="97828"/>
    </cacheField>
    <cacheField name="06.03.2020" numFmtId="0">
      <sharedItems containsSemiMixedTypes="0" containsString="0" containsNumber="1" containsInteger="1" minValue="0" maxValue="101737"/>
    </cacheField>
    <cacheField name="07.03.2020" numFmtId="0">
      <sharedItems containsSemiMixedTypes="0" containsString="0" containsNumber="1" containsInteger="1" minValue="0" maxValue="105779"/>
    </cacheField>
    <cacheField name="08.03.2020" numFmtId="0">
      <sharedItems containsSemiMixedTypes="0" containsString="0" containsNumber="1" containsInteger="1" minValue="0" maxValue="109740"/>
    </cacheField>
    <cacheField name="09.03.2020" numFmtId="0">
      <sharedItems containsSemiMixedTypes="0" containsString="0" containsNumber="1" containsInteger="1" minValue="0" maxValue="113494"/>
    </cacheField>
    <cacheField name="10.03.2020" numFmtId="0">
      <sharedItems containsSemiMixedTypes="0" containsString="0" containsNumber="1" containsInteger="1" minValue="0" maxValue="118508"/>
    </cacheField>
    <cacheField name="11.03.2020" numFmtId="0">
      <sharedItems containsSemiMixedTypes="0" containsString="0" containsNumber="1" containsInteger="1" minValue="0" maxValue="125742"/>
    </cacheField>
    <cacheField name="12.03.2020" numFmtId="0">
      <sharedItems containsSemiMixedTypes="0" containsString="0" containsNumber="1" containsInteger="1" minValue="0" maxValue="128219"/>
    </cacheField>
    <cacheField name="13.03.2020" numFmtId="0">
      <sharedItems containsSemiMixedTypes="0" containsString="0" containsNumber="1" containsInteger="1" minValue="0" maxValue="145018"/>
    </cacheField>
    <cacheField name="14.03.2020" numFmtId="0">
      <sharedItems containsSemiMixedTypes="0" containsString="0" containsNumber="1" containsInteger="1" minValue="0" maxValue="155862"/>
    </cacheField>
    <cacheField name="15.03.2020" numFmtId="0">
      <sharedItems containsSemiMixedTypes="0" containsString="0" containsNumber="1" containsInteger="1" minValue="0" maxValue="167165"/>
    </cacheField>
    <cacheField name="16.03.2020" numFmtId="0">
      <sharedItems containsSemiMixedTypes="0" containsString="0" containsNumber="1" containsInteger="1" minValue="0" maxValue="181239"/>
    </cacheField>
    <cacheField name="17.03.2020" numFmtId="0">
      <sharedItems containsSemiMixedTypes="0" containsString="0" containsNumber="1" containsInteger="1" minValue="0" maxValue="196670"/>
    </cacheField>
    <cacheField name="18.03.2020" numFmtId="0">
      <sharedItems containsSemiMixedTypes="0" containsString="0" containsNumber="1" containsInteger="1" minValue="0" maxValue="214287"/>
    </cacheField>
    <cacheField name="19.03.2020" numFmtId="0">
      <sharedItems containsSemiMixedTypes="0" containsString="0" containsNumber="1" containsInteger="1" minValue="0" maxValue="241922"/>
    </cacheField>
    <cacheField name="20.03.2020" numFmtId="0">
      <sharedItems containsSemiMixedTypes="0" containsString="0" containsNumber="1" containsInteger="1" minValue="0" maxValue="271433"/>
    </cacheField>
    <cacheField name="21.03.2020" numFmtId="0">
      <sharedItems containsSemiMixedTypes="0" containsString="0" containsNumber="1" containsInteger="1" minValue="0" maxValue="303457"/>
    </cacheField>
    <cacheField name="22.03.2020" numFmtId="0">
      <sharedItems containsSemiMixedTypes="0" containsString="0" containsNumber="1" containsInteger="1" minValue="0" maxValue="335367"/>
    </cacheField>
    <cacheField name="23.03.2020" numFmtId="0">
      <sharedItems containsSemiMixedTypes="0" containsString="0" containsNumber="1" containsInteger="1" minValue="0" maxValue="376498"/>
    </cacheField>
    <cacheField name="24.03.2020" numFmtId="0">
      <sharedItems containsSemiMixedTypes="0" containsString="0" containsNumber="1" containsInteger="1" minValue="0" maxValue="415907"/>
    </cacheField>
    <cacheField name="25.03.2020" numFmtId="0">
      <sharedItems containsSemiMixedTypes="0" containsString="0" containsNumber="1" containsInteger="1" minValue="0" maxValue="465182"/>
    </cacheField>
    <cacheField name="26.03.2020" numFmtId="0">
      <sharedItems containsSemiMixedTypes="0" containsString="0" containsNumber="1" containsInteger="1" minValue="0" maxValue="526629"/>
    </cacheField>
    <cacheField name="27.03.2020" numFmtId="0">
      <sharedItems containsSemiMixedTypes="0" containsString="0" containsNumber="1" containsInteger="1" minValue="0" maxValue="589948"/>
    </cacheField>
    <cacheField name="28.03.2020" numFmtId="0">
      <sharedItems containsSemiMixedTypes="0" containsString="0" containsNumber="1" containsInteger="1" minValue="0" maxValue="656762"/>
    </cacheField>
    <cacheField name="29.03.2020" numFmtId="0">
      <sharedItems containsSemiMixedTypes="0" containsString="0" containsNumber="1" containsInteger="1" minValue="0" maxValue="715792"/>
    </cacheField>
    <cacheField name="30.03.2020" numFmtId="0">
      <sharedItems containsSemiMixedTypes="0" containsString="0" containsNumber="1" containsInteger="1" minValue="0" maxValue="777550"/>
    </cacheField>
    <cacheField name="31.03.2020" numFmtId="0">
      <sharedItems containsSemiMixedTypes="0" containsString="0" containsNumber="1" containsInteger="1" minValue="0" maxValue="852402"/>
    </cacheField>
    <cacheField name="01.04.2020" numFmtId="0">
      <sharedItems containsSemiMixedTypes="0" containsString="0" containsNumber="1" containsInteger="1" minValue="0" maxValue="927080"/>
    </cacheField>
    <cacheField name="02.04.2020" numFmtId="0">
      <sharedItems containsSemiMixedTypes="0" containsString="0" containsNumber="1" containsInteger="1" minValue="0" maxValue="1007564"/>
    </cacheField>
    <cacheField name="03.04.2020" numFmtId="0">
      <sharedItems containsSemiMixedTypes="0" containsString="0" containsNumber="1" containsInteger="1" minValue="0" maxValue="1089695"/>
    </cacheField>
    <cacheField name="04.04.2020" numFmtId="0">
      <sharedItems containsSemiMixedTypes="0" containsString="0" containsNumber="1" containsInteger="1" minValue="0" maxValue="1169559"/>
    </cacheField>
    <cacheField name="05.04.2020" numFmtId="0">
      <sharedItems containsSemiMixedTypes="0" containsString="0" containsNumber="1" containsInteger="1" minValue="0" maxValue="1243017"/>
    </cacheField>
    <cacheField name="06.04.2020" numFmtId="0">
      <sharedItems containsSemiMixedTypes="0" containsString="0" containsNumber="1" containsInteger="1" minValue="0" maxValue="1314533"/>
    </cacheField>
    <cacheField name="07.04.2020" numFmtId="0">
      <sharedItems containsSemiMixedTypes="0" containsString="0" containsNumber="1" containsInteger="1" minValue="0" maxValue="1389383"/>
    </cacheField>
    <cacheField name="08.04.2020" numFmtId="0">
      <sharedItems containsSemiMixedTypes="0" containsString="0" containsNumber="1" containsInteger="1" minValue="0" maxValue="1473012"/>
    </cacheField>
    <cacheField name="09.04.2020" numFmtId="0">
      <sharedItems containsSemiMixedTypes="0" containsString="0" containsNumber="1" containsInteger="1" minValue="0" maxValue="1558208"/>
    </cacheField>
    <cacheField name="10.04.2020" numFmtId="0">
      <sharedItems containsSemiMixedTypes="0" containsString="0" containsNumber="1" containsInteger="1" minValue="0" maxValue="1650452"/>
    </cacheField>
    <cacheField name="11.04.2020" numFmtId="0">
      <sharedItems containsSemiMixedTypes="0" containsString="0" containsNumber="1" containsInteger="1" minValue="0" maxValue="1728417"/>
    </cacheField>
    <cacheField name="12.04.2020" numFmtId="0">
      <sharedItems containsSemiMixedTypes="0" containsString="0" containsNumber="1" containsInteger="1" minValue="0" maxValue="1827500"/>
    </cacheField>
    <cacheField name="13.04.2020" numFmtId="0">
      <sharedItems containsSemiMixedTypes="0" containsString="0" containsNumber="1" containsInteger="1" minValue="0" maxValue="1897460"/>
    </cacheField>
    <cacheField name="14.04.2020" numFmtId="0">
      <sharedItems containsSemiMixedTypes="0" containsString="0" containsNumber="1" containsInteger="1" minValue="0" maxValue="1967785"/>
    </cacheField>
    <cacheField name="15.04.2020" numFmtId="0">
      <sharedItems containsSemiMixedTypes="0" containsString="0" containsNumber="1" containsInteger="1" minValue="0" maxValue="2047598"/>
    </cacheField>
    <cacheField name="16.04.2020" numFmtId="0">
      <sharedItems containsSemiMixedTypes="0" containsString="0" containsNumber="1" containsInteger="1" minValue="0" maxValue="2143929"/>
    </cacheField>
    <cacheField name="17.04.2020" numFmtId="0">
      <sharedItems containsSemiMixedTypes="0" containsString="0" containsNumber="1" containsInteger="1" minValue="0" maxValue="2231703"/>
    </cacheField>
    <cacheField name="18.04.2020" numFmtId="0">
      <sharedItems containsSemiMixedTypes="0" containsString="0" containsNumber="1" containsInteger="1" minValue="0" maxValue="2309253"/>
    </cacheField>
    <cacheField name="19.04.2020" numFmtId="0">
      <sharedItems containsSemiMixedTypes="0" containsString="0" containsNumber="1" containsInteger="1" minValue="0" maxValue="2392746"/>
    </cacheField>
    <cacheField name="20.04.2020" numFmtId="0">
      <sharedItems containsSemiMixedTypes="0" containsString="0" containsNumber="1" containsInteger="1" minValue="0" maxValue="2463664"/>
    </cacheField>
    <cacheField name="21.04.2020" numFmtId="0">
      <sharedItems containsSemiMixedTypes="0" containsString="0" containsNumber="1" containsInteger="1" minValue="0" maxValue="2540956"/>
    </cacheField>
    <cacheField name="22.04.2020" numFmtId="0">
      <sharedItems containsSemiMixedTypes="0" containsString="0" containsNumber="1" containsInteger="1" minValue="0" maxValue="2616505"/>
    </cacheField>
    <cacheField name="23.04.2020" numFmtId="0">
      <sharedItems containsSemiMixedTypes="0" containsString="0" containsNumber="1" containsInteger="1" minValue="0" maxValue="2700285"/>
    </cacheField>
    <cacheField name="24.04.2020" numFmtId="0">
      <sharedItems containsSemiMixedTypes="0" containsString="0" containsNumber="1" containsInteger="1" minValue="0" maxValue="2787593"/>
    </cacheField>
    <cacheField name="25.04.2020" numFmtId="0">
      <sharedItems containsSemiMixedTypes="0" containsString="0" containsNumber="1" containsInteger="1" minValue="0" maxValue="2872976"/>
    </cacheField>
    <cacheField name="26.04.2020" numFmtId="0">
      <sharedItems containsSemiMixedTypes="0" containsString="0" containsNumber="1" containsInteger="1" minValue="0" maxValue="2946850"/>
    </cacheField>
    <cacheField name="27.04.2020" numFmtId="0">
      <sharedItems containsSemiMixedTypes="0" containsString="0" containsNumber="1" containsInteger="1" minValue="0" maxValue="3015529"/>
    </cacheField>
    <cacheField name="28.04.2020" numFmtId="0">
      <sharedItems containsSemiMixedTypes="0" containsString="0" containsNumber="1" containsInteger="1" minValue="0" maxValue="3089011"/>
    </cacheField>
    <cacheField name="29.04.2020" numFmtId="0">
      <sharedItems containsSemiMixedTypes="0" containsString="0" containsNumber="1" containsInteger="1" minValue="0" maxValue="3164059"/>
    </cacheField>
    <cacheField name="30.04.2020" numFmtId="0">
      <sharedItems containsSemiMixedTypes="0" containsString="0" containsNumber="1" containsInteger="1" minValue="0" maxValue="3248649"/>
    </cacheField>
    <cacheField name="01.05.2020" numFmtId="0">
      <sharedItems containsSemiMixedTypes="0" containsString="0" containsNumber="1" containsInteger="1" minValue="0" maxValue="3335498"/>
    </cacheField>
    <cacheField name="02.05.2020" numFmtId="0">
      <sharedItems containsSemiMixedTypes="0" containsString="0" containsNumber="1" containsInteger="1" minValue="0" maxValue="3419219"/>
    </cacheField>
    <cacheField name="03.05.2020" numFmtId="0">
      <sharedItems containsSemiMixedTypes="0" containsString="0" containsNumber="1" containsInteger="1" minValue="0" maxValue="3498289"/>
    </cacheField>
    <cacheField name="04.05.2020" numFmtId="0">
      <sharedItems containsSemiMixedTypes="0" containsString="0" containsNumber="1" containsInteger="1" minValue="0" maxValue="3574489"/>
    </cacheField>
    <cacheField name="05.05.2020" numFmtId="0">
      <sharedItems containsSemiMixedTypes="0" containsString="0" containsNumber="1" containsInteger="1" minValue="0" maxValue="3654032"/>
    </cacheField>
    <cacheField name="06.05.2020" numFmtId="0">
      <sharedItems containsSemiMixedTypes="0" containsString="0" containsNumber="1" containsInteger="1" minValue="0" maxValue="3747299"/>
    </cacheField>
    <cacheField name="07.05.2020" numFmtId="0">
      <sharedItems containsSemiMixedTypes="0" containsString="0" containsNumber="1" containsInteger="1" minValue="0" maxValue="3836846"/>
    </cacheField>
    <cacheField name="08.05.2020" numFmtId="0">
      <sharedItems containsSemiMixedTypes="0" containsString="0" containsNumber="1" containsInteger="1" minValue="0" maxValue="3929124"/>
    </cacheField>
    <cacheField name="09.05.2020" numFmtId="0">
      <sharedItems containsSemiMixedTypes="0" containsString="0" containsNumber="1" containsInteger="1" minValue="0" maxValue="4014953"/>
    </cacheField>
    <cacheField name="10.05.2020" numFmtId="0">
      <sharedItems containsSemiMixedTypes="0" containsString="0" containsNumber="1" containsInteger="1" minValue="0" maxValue="4092631"/>
    </cacheField>
    <cacheField name="11.05.2020" numFmtId="0">
      <sharedItems containsSemiMixedTypes="0" containsString="0" containsNumber="1" containsInteger="1" minValue="0" maxValue="4168363"/>
    </cacheField>
    <cacheField name="12.05.2020" numFmtId="0">
      <sharedItems containsSemiMixedTypes="0" containsString="0" containsNumber="1" containsInteger="1" minValue="0" maxValue="4252530"/>
    </cacheField>
    <cacheField name="13.05.2020" numFmtId="0">
      <sharedItems containsSemiMixedTypes="0" containsString="0" containsNumber="1" containsInteger="1" minValue="0" maxValue="4337719"/>
    </cacheField>
    <cacheField name="14.05.2020" numFmtId="0">
      <sharedItems containsSemiMixedTypes="0" containsString="0" containsNumber="1" containsInteger="1" minValue="0" maxValue="4432727"/>
    </cacheField>
    <cacheField name="15.05.2020" numFmtId="0">
      <sharedItems containsSemiMixedTypes="0" containsString="0" containsNumber="1" containsInteger="1" minValue="0" maxValue="4532684"/>
    </cacheField>
    <cacheField name="16.05.2020" numFmtId="0">
      <sharedItems containsSemiMixedTypes="0" containsString="0" containsNumber="1" containsInteger="1" minValue="0" maxValue="4624191"/>
    </cacheField>
    <cacheField name="17.05.2020" numFmtId="0">
      <sharedItems containsSemiMixedTypes="0" containsString="0" containsNumber="1" containsInteger="1" minValue="0" maxValue="4703531"/>
    </cacheField>
    <cacheField name="18.05.2020" numFmtId="0">
      <sharedItems containsSemiMixedTypes="0" containsString="0" containsNumber="1" containsInteger="1" minValue="0" maxValue="4791635"/>
    </cacheField>
    <cacheField name="19.05.2020" numFmtId="0">
      <sharedItems containsSemiMixedTypes="0" containsString="0" containsNumber="1" containsInteger="1" minValue="0" maxValue="4886969"/>
    </cacheField>
    <cacheField name="20.05.2020" numFmtId="0">
      <sharedItems containsSemiMixedTypes="0" containsString="0" containsNumber="1" containsInteger="1" minValue="0" maxValue="4985713"/>
    </cacheField>
    <cacheField name="21.05.2020" numFmtId="0">
      <sharedItems containsSemiMixedTypes="0" containsString="0" containsNumber="1" containsInteger="1" minValue="0" maxValue="5091440"/>
    </cacheField>
    <cacheField name="22.05.2020" numFmtId="0">
      <sharedItems containsSemiMixedTypes="0" containsString="0" containsNumber="1" containsInteger="1" minValue="0" maxValue="5199583"/>
    </cacheField>
    <cacheField name="23.05.2020" numFmtId="0">
      <sharedItems containsSemiMixedTypes="0" containsString="0" containsNumber="1" containsInteger="1" minValue="0" maxValue="5298926"/>
    </cacheField>
    <cacheField name="24.05.2020" numFmtId="0">
      <sharedItems containsSemiMixedTypes="0" containsString="0" containsNumber="1" containsInteger="1" minValue="0" maxValue="5395977"/>
    </cacheField>
    <cacheField name="25.05.2020" numFmtId="0">
      <sharedItems containsSemiMixedTypes="0" containsString="0" containsNumber="1" containsInteger="1" minValue="0" maxValue="5483242"/>
    </cacheField>
    <cacheField name="26.05.2020" numFmtId="0">
      <sharedItems containsSemiMixedTypes="0" containsString="0" containsNumber="1" containsInteger="1" minValue="0" maxValue="5577628"/>
    </cacheField>
    <cacheField name="27.05.2020" numFmtId="0">
      <sharedItems containsSemiMixedTypes="0" containsString="0" containsNumber="1" containsInteger="1" minValue="0" maxValue="5679623"/>
    </cacheField>
    <cacheField name="28.05.2020" numFmtId="0">
      <sharedItems containsSemiMixedTypes="0" containsString="0" containsNumber="1" containsInteger="1" minValue="0" maxValue="5796625"/>
    </cacheField>
    <cacheField name="29.05.2020" numFmtId="0">
      <sharedItems containsSemiMixedTypes="0" containsString="0" containsNumber="1" containsInteger="1" minValue="0" maxValue="5911812"/>
    </cacheField>
    <cacheField name="30.05.2020" numFmtId="0">
      <sharedItems containsSemiMixedTypes="0" containsString="0" containsNumber="1" containsInteger="1" minValue="0" maxValue="6046406"/>
    </cacheField>
    <cacheField name="31.05.2020" numFmtId="0">
      <sharedItems containsSemiMixedTypes="0" containsString="0" containsNumber="1" containsInteger="1" minValue="0" maxValue="6154202"/>
    </cacheField>
    <cacheField name="01.06.2020" numFmtId="0">
      <sharedItems containsSemiMixedTypes="0" containsString="0" containsNumber="1" containsInteger="1" minValue="0" maxValue="6253346"/>
    </cacheField>
    <cacheField name="02.06.2020" numFmtId="0">
      <sharedItems containsSemiMixedTypes="0" containsString="0" containsNumber="1" containsInteger="1" minValue="0" maxValue="6365270"/>
    </cacheField>
    <cacheField name="03.06.2020" numFmtId="0">
      <sharedItems containsSemiMixedTypes="0" containsString="0" containsNumber="1" containsInteger="1" minValue="0" maxValue="6495564"/>
    </cacheField>
    <cacheField name="04.06.2020" numFmtId="0">
      <sharedItems containsSemiMixedTypes="0" containsString="0" containsNumber="1" containsInteger="1" minValue="0" maxValue="6619809"/>
    </cacheField>
    <cacheField name="05.06.2020" numFmtId="0">
      <sharedItems containsSemiMixedTypes="0" containsString="0" containsNumber="1" containsInteger="1" minValue="0" maxValue="6751656"/>
    </cacheField>
    <cacheField name="06.06.2020" numFmtId="0">
      <sharedItems containsSemiMixedTypes="0" containsString="0" containsNumber="1" containsInteger="1" minValue="0" maxValue="6877852"/>
    </cacheField>
    <cacheField name="07.06.2020" numFmtId="0">
      <sharedItems containsSemiMixedTypes="0" containsString="0" containsNumber="1" containsInteger="1" minValue="0" maxValue="6995622"/>
    </cacheField>
    <cacheField name="08.06.2020" numFmtId="0">
      <sharedItems containsSemiMixedTypes="0" containsString="0" containsNumber="1" containsInteger="1" minValue="0" maxValue="7104946"/>
    </cacheField>
    <cacheField name="09.06.2020" numFmtId="0">
      <sharedItems containsSemiMixedTypes="0" containsString="0" containsNumber="1" containsInteger="1" minValue="0" maxValue="7222441"/>
    </cacheField>
    <cacheField name="10.06.2020" numFmtId="0">
      <sharedItems containsSemiMixedTypes="0" containsString="0" containsNumber="1" containsInteger="1" minValue="0" maxValue="7346521"/>
    </cacheField>
    <cacheField name="11.06.2020" numFmtId="0">
      <sharedItems containsSemiMixedTypes="0" containsString="0" containsNumber="1" containsInteger="1" minValue="0" maxValue="7500688"/>
    </cacheField>
    <cacheField name="12.06.2020" numFmtId="0">
      <sharedItems containsSemiMixedTypes="0" containsString="0" containsNumber="1" containsInteger="1" minValue="0" maxValue="7618935"/>
    </cacheField>
    <cacheField name="13.06.2020" numFmtId="0">
      <sharedItems containsSemiMixedTypes="0" containsString="0" containsNumber="1" containsInteger="1" minValue="0" maxValue="7752977"/>
    </cacheField>
    <cacheField name="14.06.2020" numFmtId="0">
      <sharedItems containsSemiMixedTypes="0" containsString="0" containsNumber="1" containsInteger="1" minValue="0" maxValue="7886870"/>
    </cacheField>
    <cacheField name="15.06.2020" numFmtId="0">
      <sharedItems containsSemiMixedTypes="0" containsString="0" containsNumber="1" containsInteger="1" minValue="0" maxValue="802033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  <cacheField name="23012020" numFmtId="0" formula=" IF('22.01.2020'&lt;&gt;0,'23.01.2020'/'22.01.2020'-1,0)" databaseField="0"/>
    <cacheField name="24012020" numFmtId="0" formula=" IF('23.01.2020'&lt;&gt;0,'24.01.2020'/'23.01.2020'-1,0)" databaseField="0"/>
    <cacheField name="23042020" numFmtId="0" formula=" IF('22.04.2020'&lt;&gt;0,'23.04.2020'/'22.04.2020'-1,0)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33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4"/>
    <n v="6"/>
    <n v="6"/>
    <n v="7"/>
    <n v="7"/>
    <n v="11"/>
    <n v="14"/>
    <n v="14"/>
    <n v="15"/>
    <n v="15"/>
    <n v="18"/>
    <n v="18"/>
    <n v="21"/>
    <n v="23"/>
    <n v="25"/>
    <n v="30"/>
    <n v="30"/>
    <n v="30"/>
    <n v="33"/>
    <n v="36"/>
    <n v="36"/>
    <n v="40"/>
    <n v="42"/>
    <n v="43"/>
    <n v="47"/>
    <n v="50"/>
    <n v="57"/>
    <n v="58"/>
    <n v="60"/>
    <n v="64"/>
    <n v="68"/>
    <n v="72"/>
    <n v="85"/>
    <n v="90"/>
    <n v="95"/>
    <n v="104"/>
    <n v="106"/>
    <n v="109"/>
    <n v="115"/>
    <n v="120"/>
    <n v="122"/>
    <n v="127"/>
    <n v="132"/>
    <n v="136"/>
    <n v="153"/>
    <n v="168"/>
    <n v="169"/>
    <n v="173"/>
    <n v="178"/>
    <n v="187"/>
    <n v="193"/>
    <n v="205"/>
    <n v="216"/>
    <n v="218"/>
    <n v="219"/>
    <n v="220"/>
    <n v="227"/>
    <n v="235"/>
    <n v="246"/>
    <n v="249"/>
    <n v="257"/>
    <n v="265"/>
    <n v="270"/>
    <n v="294"/>
    <n v="300"/>
    <n v="309"/>
    <n v="327"/>
    <n v="357"/>
    <n v="369"/>
    <n v="384"/>
    <n v="405"/>
    <n v="426"/>
    <n v="446"/>
    <n v="451"/>
    <n v="471"/>
    <n v="478"/>
    <m/>
    <m/>
    <m/>
    <m/>
    <m/>
    <m/>
    <m/>
    <m/>
    <m/>
    <m/>
    <m/>
    <m/>
    <m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5"/>
    <n v="6"/>
    <n v="8"/>
    <n v="10"/>
    <n v="10"/>
    <n v="11"/>
    <n v="15"/>
    <n v="15"/>
    <n v="16"/>
    <n v="17"/>
    <n v="20"/>
    <n v="20"/>
    <n v="21"/>
    <n v="22"/>
    <n v="22"/>
    <n v="23"/>
    <n v="23"/>
    <n v="23"/>
    <n v="23"/>
    <n v="23"/>
    <n v="24"/>
    <n v="25"/>
    <n v="26"/>
    <n v="26"/>
    <n v="26"/>
    <n v="26"/>
    <n v="26"/>
    <n v="26"/>
    <n v="27"/>
    <n v="27"/>
    <n v="27"/>
    <n v="27"/>
    <n v="28"/>
    <n v="28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3"/>
    <n v="33"/>
    <n v="33"/>
    <n v="33"/>
    <n v="33"/>
    <n v="33"/>
    <n v="33"/>
    <n v="33"/>
    <n v="33"/>
    <n v="33"/>
    <n v="33"/>
    <n v="34"/>
    <n v="34"/>
    <n v="34"/>
    <n v="34"/>
    <n v="34"/>
    <n v="35"/>
    <n v="36"/>
    <n v="36"/>
    <n v="36"/>
    <n v="36"/>
    <m/>
    <m/>
    <m/>
    <m/>
    <m/>
    <m/>
    <m/>
    <m/>
    <m/>
    <m/>
    <m/>
    <m/>
    <m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7"/>
    <n v="9"/>
    <n v="11"/>
    <n v="15"/>
    <n v="17"/>
    <n v="17"/>
    <n v="19"/>
    <n v="21"/>
    <n v="25"/>
    <n v="26"/>
    <n v="29"/>
    <n v="31"/>
    <n v="35"/>
    <n v="44"/>
    <n v="58"/>
    <n v="86"/>
    <n v="105"/>
    <n v="130"/>
    <n v="152"/>
    <n v="173"/>
    <n v="193"/>
    <n v="205"/>
    <n v="235"/>
    <n v="256"/>
    <n v="275"/>
    <n v="293"/>
    <n v="313"/>
    <n v="326"/>
    <n v="336"/>
    <n v="348"/>
    <n v="364"/>
    <n v="367"/>
    <n v="375"/>
    <n v="384"/>
    <n v="392"/>
    <n v="402"/>
    <n v="407"/>
    <n v="415"/>
    <n v="419"/>
    <n v="425"/>
    <n v="432"/>
    <n v="437"/>
    <n v="444"/>
    <n v="450"/>
    <n v="453"/>
    <n v="459"/>
    <n v="463"/>
    <n v="465"/>
    <n v="470"/>
    <n v="476"/>
    <n v="483"/>
    <n v="488"/>
    <n v="494"/>
    <n v="502"/>
    <n v="507"/>
    <n v="515"/>
    <n v="522"/>
    <n v="529"/>
    <n v="536"/>
    <n v="542"/>
    <n v="548"/>
    <n v="555"/>
    <n v="561"/>
    <n v="568"/>
    <n v="575"/>
    <n v="582"/>
    <n v="592"/>
    <n v="600"/>
    <n v="609"/>
    <n v="617"/>
    <n v="623"/>
    <n v="630"/>
    <n v="638"/>
    <n v="646"/>
    <n v="653"/>
    <n v="661"/>
    <n v="667"/>
    <n v="673"/>
    <n v="681"/>
    <n v="690"/>
    <n v="698"/>
    <n v="707"/>
    <n v="715"/>
    <n v="724"/>
    <n v="732"/>
    <n v="741"/>
    <n v="751"/>
    <n v="760"/>
    <n v="767"/>
    <n v="777"/>
    <m/>
    <m/>
    <m/>
    <m/>
    <m/>
    <m/>
    <m/>
    <m/>
    <m/>
    <m/>
    <m/>
    <m/>
    <m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6"/>
    <n v="8"/>
    <n v="12"/>
    <n v="14"/>
    <n v="15"/>
    <n v="16"/>
    <n v="17"/>
    <n v="18"/>
    <n v="21"/>
    <n v="22"/>
    <n v="23"/>
    <n v="25"/>
    <n v="26"/>
    <n v="26"/>
    <n v="29"/>
    <n v="29"/>
    <n v="31"/>
    <n v="33"/>
    <n v="33"/>
    <n v="35"/>
    <n v="35"/>
    <n v="36"/>
    <n v="37"/>
    <n v="37"/>
    <n v="37"/>
    <n v="37"/>
    <n v="40"/>
    <n v="40"/>
    <n v="40"/>
    <n v="40"/>
    <n v="41"/>
    <n v="42"/>
    <n v="42"/>
    <n v="43"/>
    <n v="44"/>
    <n v="45"/>
    <n v="45"/>
    <n v="46"/>
    <n v="46"/>
    <n v="47"/>
    <n v="47"/>
    <n v="48"/>
    <n v="48"/>
    <n v="48"/>
    <n v="48"/>
    <n v="49"/>
    <n v="49"/>
    <n v="49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m/>
    <m/>
    <m/>
    <m/>
    <m/>
    <m/>
    <m/>
    <m/>
    <m/>
    <m/>
    <m/>
    <m/>
    <m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m/>
    <m/>
    <m/>
    <m/>
    <m/>
    <m/>
    <m/>
    <m/>
    <m/>
    <m/>
    <m/>
    <m/>
    <m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4"/>
    <n v="4"/>
    <n v="4"/>
    <n v="6"/>
    <n v="8"/>
    <n v="9"/>
    <n v="13"/>
    <n v="18"/>
    <n v="19"/>
    <n v="23"/>
    <n v="27"/>
    <n v="28"/>
    <n v="36"/>
    <n v="39"/>
    <n v="43"/>
    <n v="44"/>
    <n v="48"/>
    <n v="56"/>
    <n v="63"/>
    <n v="72"/>
    <n v="82"/>
    <n v="83"/>
    <n v="90"/>
    <n v="97"/>
    <n v="102"/>
    <n v="111"/>
    <n v="115"/>
    <n v="123"/>
    <n v="129"/>
    <n v="132"/>
    <n v="136"/>
    <n v="147"/>
    <n v="152"/>
    <n v="165"/>
    <n v="176"/>
    <n v="185"/>
    <n v="192"/>
    <n v="197"/>
    <n v="207"/>
    <n v="214"/>
    <n v="218"/>
    <n v="225"/>
    <n v="237"/>
    <n v="246"/>
    <n v="260"/>
    <n v="264"/>
    <n v="273"/>
    <n v="282"/>
    <n v="293"/>
    <n v="300"/>
    <n v="305"/>
    <n v="314"/>
    <n v="319"/>
    <n v="329"/>
    <n v="353"/>
    <n v="356"/>
    <n v="363"/>
    <n v="373"/>
    <n v="382"/>
    <n v="393"/>
    <n v="403"/>
    <n v="416"/>
    <n v="433"/>
    <n v="445"/>
    <n v="452"/>
    <n v="467"/>
    <n v="484"/>
    <n v="500"/>
    <n v="508"/>
    <n v="520"/>
    <n v="528"/>
    <n v="539"/>
    <n v="556"/>
    <n v="569"/>
    <n v="583"/>
    <n v="608"/>
    <n v="632"/>
    <n v="648"/>
    <n v="664"/>
    <n v="693"/>
    <n v="717"/>
    <n v="735"/>
    <n v="765"/>
    <n v="785"/>
    <n v="815"/>
    <n v="833"/>
    <n v="854"/>
    <m/>
    <m/>
    <m/>
    <m/>
    <m/>
    <m/>
    <m/>
    <m/>
    <m/>
    <m/>
    <m/>
    <m/>
    <m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7"/>
    <n v="7"/>
    <n v="7"/>
    <n v="7"/>
    <n v="8"/>
    <n v="8"/>
    <n v="9"/>
    <n v="10"/>
    <n v="12"/>
    <n v="13"/>
    <n v="13"/>
    <n v="14"/>
    <n v="16"/>
    <n v="17"/>
    <n v="18"/>
    <n v="19"/>
    <n v="20"/>
    <n v="20"/>
    <n v="22"/>
    <n v="24"/>
    <n v="24"/>
    <n v="24"/>
    <n v="27"/>
    <n v="28"/>
    <n v="28"/>
    <n v="29"/>
    <n v="30"/>
    <n v="30"/>
    <n v="32"/>
    <n v="33"/>
    <n v="33"/>
    <n v="35"/>
    <n v="39"/>
    <n v="40"/>
    <n v="40"/>
    <n v="42"/>
    <n v="43"/>
    <n v="44"/>
    <n v="45"/>
    <n v="46"/>
    <n v="47"/>
    <n v="48"/>
    <n v="49"/>
    <n v="52"/>
    <n v="55"/>
    <n v="60"/>
    <n v="61"/>
    <n v="64"/>
    <n v="67"/>
    <n v="70"/>
    <n v="74"/>
    <n v="77"/>
    <n v="81"/>
    <n v="87"/>
    <n v="91"/>
    <n v="98"/>
    <n v="113"/>
    <n v="120"/>
    <n v="127"/>
    <n v="131"/>
    <n v="139"/>
    <n v="158"/>
    <n v="170"/>
    <n v="176"/>
    <n v="183"/>
    <n v="190"/>
    <n v="200"/>
    <n v="211"/>
    <n v="217"/>
    <n v="227"/>
    <n v="245"/>
    <n v="258"/>
    <n v="264"/>
    <n v="269"/>
    <n v="285"/>
    <m/>
    <m/>
    <m/>
    <m/>
    <m/>
    <m/>
    <m/>
    <m/>
    <m/>
    <m/>
    <m/>
    <m/>
    <m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s v="Australia"/>
    <x v="8"/>
    <n v="-33.8688"/>
    <n v="151.2093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4"/>
    <n v="5"/>
    <n v="5"/>
    <n v="6"/>
    <n v="6"/>
    <n v="6"/>
    <n v="6"/>
    <n v="7"/>
    <n v="7"/>
    <n v="7"/>
    <n v="7"/>
    <n v="8"/>
    <n v="8"/>
    <n v="8"/>
    <n v="8"/>
    <n v="9"/>
    <n v="10"/>
    <n v="12"/>
    <n v="12"/>
    <n v="16"/>
    <n v="18"/>
    <n v="21"/>
    <n v="21"/>
    <n v="21"/>
    <n v="22"/>
    <n v="23"/>
    <n v="24"/>
    <n v="25"/>
    <n v="25"/>
    <n v="25"/>
    <n v="25"/>
    <n v="26"/>
    <n v="26"/>
    <n v="26"/>
    <n v="26"/>
    <n v="26"/>
    <n v="26"/>
    <n v="31"/>
    <n v="33"/>
    <n v="33"/>
    <n v="34"/>
    <n v="34"/>
    <n v="39"/>
    <n v="40"/>
    <n v="41"/>
    <n v="41"/>
    <n v="42"/>
    <n v="42"/>
    <n v="43"/>
    <n v="44"/>
    <n v="44"/>
    <n v="44"/>
    <n v="44"/>
    <n v="44"/>
    <n v="44"/>
    <n v="44"/>
    <n v="45"/>
    <n v="45"/>
    <n v="45"/>
    <n v="45"/>
    <n v="45"/>
    <n v="46"/>
    <n v="46"/>
    <n v="47"/>
    <n v="47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m/>
    <m/>
    <m/>
    <m/>
    <m/>
    <m/>
    <m/>
    <m/>
    <m/>
    <m/>
    <m/>
    <m/>
    <m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s v="Australia"/>
    <x v="8"/>
    <n v="-28.0167"/>
    <n v="153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5"/>
    <n v="5"/>
    <n v="6"/>
    <n v="6"/>
    <n v="6"/>
    <n v="7"/>
    <n v="7"/>
    <n v="7"/>
    <n v="7"/>
    <n v="7"/>
    <n v="7"/>
    <n v="8"/>
    <n v="9"/>
    <n v="10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</r>
  <r>
    <s v="Australia"/>
    <x v="8"/>
    <n v="-37.813600000000001"/>
    <n v="144.9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8"/>
    <n v="8"/>
    <n v="10"/>
    <n v="11"/>
    <n v="12"/>
    <n v="12"/>
    <n v="13"/>
    <n v="14"/>
    <n v="14"/>
    <n v="14"/>
    <n v="14"/>
    <n v="14"/>
    <n v="14"/>
    <n v="14"/>
    <n v="14"/>
    <n v="14"/>
    <n v="14"/>
    <n v="14"/>
    <n v="14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8"/>
    <n v="16"/>
    <n v="21"/>
    <n v="28"/>
    <n v="30"/>
    <n v="49"/>
    <n v="58"/>
    <n v="68"/>
    <n v="86"/>
    <n v="108"/>
    <n v="128"/>
    <n v="146"/>
    <n v="158"/>
    <n v="168"/>
    <n v="186"/>
    <n v="204"/>
    <n v="220"/>
    <n v="243"/>
    <n v="273"/>
    <n v="295"/>
    <n v="319"/>
    <n v="337"/>
    <n v="350"/>
    <n v="368"/>
    <n v="384"/>
    <n v="393"/>
    <n v="410"/>
    <n v="431"/>
    <n v="443"/>
    <n v="452"/>
    <n v="470"/>
    <n v="491"/>
    <n v="510"/>
    <n v="522"/>
    <n v="530"/>
    <n v="536"/>
    <n v="542"/>
    <n v="549"/>
    <n v="569"/>
    <n v="580"/>
    <n v="584"/>
    <n v="589"/>
    <n v="596"/>
    <n v="598"/>
    <n v="600"/>
    <n v="606"/>
    <n v="608"/>
    <n v="609"/>
    <n v="614"/>
    <n v="615"/>
    <n v="618"/>
    <n v="620"/>
    <n v="623"/>
    <n v="624"/>
    <n v="626"/>
    <n v="628"/>
    <n v="629"/>
    <n v="629"/>
    <n v="629"/>
    <n v="632"/>
    <n v="633"/>
    <n v="633"/>
    <n v="635"/>
    <n v="639"/>
    <n v="640"/>
    <n v="641"/>
    <n v="643"/>
    <n v="645"/>
    <n v="668"/>
    <n v="668"/>
    <n v="668"/>
    <n v="668"/>
    <n v="668"/>
    <n v="669"/>
    <n v="670"/>
    <n v="670"/>
    <n v="672"/>
    <n v="672"/>
    <n v="672"/>
    <n v="672"/>
    <n v="672"/>
    <n v="673"/>
    <n v="674"/>
    <n v="675"/>
    <n v="677"/>
    <n v="677"/>
    <n v="678"/>
    <m/>
    <m/>
    <m/>
    <m/>
    <m/>
    <m/>
    <m/>
    <m/>
    <m/>
    <m/>
    <m/>
    <m/>
    <m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7"/>
    <n v="7"/>
    <n v="8"/>
    <n v="8"/>
    <n v="9"/>
    <n v="10"/>
    <n v="11"/>
    <n v="11"/>
    <n v="12"/>
    <n v="13"/>
    <n v="13"/>
    <n v="15"/>
    <n v="15"/>
    <n v="18"/>
    <n v="19"/>
    <n v="19"/>
    <n v="20"/>
    <n v="20"/>
    <n v="20"/>
    <n v="21"/>
    <n v="21"/>
    <n v="21"/>
    <n v="22"/>
    <n v="22"/>
    <n v="23"/>
    <n v="24"/>
    <n v="25"/>
    <n v="25"/>
    <n v="25"/>
    <n v="26"/>
    <n v="26"/>
    <n v="28"/>
    <n v="28"/>
    <n v="28"/>
    <n v="31"/>
    <n v="32"/>
    <n v="32"/>
    <n v="33"/>
    <n v="35"/>
    <n v="35"/>
    <n v="36"/>
    <n v="36"/>
    <n v="39"/>
    <n v="40"/>
    <n v="41"/>
    <n v="43"/>
    <n v="44"/>
    <n v="46"/>
    <n v="49"/>
    <n v="49"/>
    <n v="51"/>
    <n v="52"/>
    <n v="54"/>
    <n v="56"/>
    <n v="58"/>
    <n v="61"/>
    <n v="63"/>
    <n v="68"/>
    <n v="71"/>
    <n v="76"/>
    <n v="78"/>
    <n v="82"/>
    <n v="84"/>
    <n v="88"/>
    <n v="93"/>
    <n v="98"/>
    <n v="102"/>
    <n v="108"/>
    <n v="113"/>
    <n v="115"/>
    <n v="119"/>
    <n v="122"/>
    <m/>
    <m/>
    <m/>
    <m/>
    <m/>
    <m/>
    <m/>
    <m/>
    <m/>
    <m/>
    <m/>
    <m/>
    <m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6"/>
    <n v="7"/>
    <n v="8"/>
    <n v="8"/>
    <n v="8"/>
    <n v="8"/>
    <n v="8"/>
    <n v="8"/>
    <n v="8"/>
    <n v="8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2"/>
    <n v="12"/>
    <n v="12"/>
    <n v="12"/>
    <n v="12"/>
    <n v="12"/>
    <n v="12"/>
    <n v="12"/>
    <n v="13"/>
    <n v="14"/>
    <n v="14"/>
    <n v="14"/>
    <n v="15"/>
    <n v="15"/>
    <n v="15"/>
    <n v="17"/>
    <n v="19"/>
    <n v="19"/>
    <n v="19"/>
    <n v="20"/>
    <n v="21"/>
    <n v="22"/>
    <n v="24"/>
    <n v="26"/>
    <n v="27"/>
    <n v="29"/>
    <n v="31"/>
    <n v="34"/>
    <n v="36"/>
    <n v="37"/>
    <n v="42"/>
    <n v="46"/>
    <m/>
    <m/>
    <m/>
    <m/>
    <m/>
    <m/>
    <m/>
    <m/>
    <m/>
    <m/>
    <m/>
    <m/>
    <m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5"/>
    <n v="5"/>
    <n v="5"/>
    <n v="5"/>
    <n v="5"/>
    <n v="5"/>
    <n v="5"/>
    <n v="6"/>
    <n v="6"/>
    <n v="6"/>
    <n v="8"/>
    <n v="9"/>
    <n v="12"/>
    <n v="17"/>
    <n v="20"/>
    <n v="21"/>
    <n v="27"/>
    <n v="30"/>
    <n v="34"/>
    <n v="39"/>
    <n v="46"/>
    <n v="50"/>
    <n v="60"/>
    <n v="75"/>
    <n v="84"/>
    <n v="91"/>
    <n v="101"/>
    <n v="110"/>
    <n v="120"/>
    <n v="127"/>
    <n v="131"/>
    <n v="140"/>
    <n v="145"/>
    <n v="152"/>
    <n v="155"/>
    <n v="163"/>
    <n v="168"/>
    <n v="170"/>
    <n v="175"/>
    <n v="177"/>
    <n v="182"/>
    <n v="183"/>
    <n v="186"/>
    <n v="199"/>
    <n v="206"/>
    <n v="214"/>
    <n v="228"/>
    <n v="239"/>
    <n v="250"/>
    <n v="269"/>
    <n v="283"/>
    <n v="298"/>
    <n v="314"/>
    <n v="328"/>
    <n v="349"/>
    <n v="370"/>
    <n v="386"/>
    <n v="408"/>
    <n v="432"/>
    <n v="452"/>
    <n v="480"/>
    <n v="501"/>
    <n v="522"/>
    <n v="544"/>
    <n v="559"/>
    <n v="582"/>
    <n v="610"/>
    <n v="650"/>
    <n v="672"/>
    <n v="709"/>
    <n v="746"/>
    <n v="781"/>
    <n v="811"/>
    <n v="846"/>
    <n v="888"/>
    <n v="930"/>
    <n v="975"/>
    <n v="1012"/>
    <n v="1049"/>
    <n v="1095"/>
    <n v="1139"/>
    <n v="1171"/>
    <n v="1209"/>
    <m/>
    <m/>
    <m/>
    <m/>
    <m/>
    <m/>
    <m/>
    <m/>
    <m/>
    <m/>
    <m/>
    <m/>
    <m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8"/>
    <n v="13"/>
    <n v="13"/>
    <n v="13"/>
    <n v="16"/>
    <n v="19"/>
    <n v="23"/>
    <n v="26"/>
    <n v="29"/>
    <n v="33"/>
    <n v="36"/>
    <n v="40"/>
    <n v="42"/>
    <n v="45"/>
    <n v="47"/>
    <n v="51"/>
    <n v="55"/>
    <n v="58"/>
    <n v="60"/>
    <n v="63"/>
    <n v="67"/>
    <n v="72"/>
    <n v="75"/>
    <n v="79"/>
    <n v="84"/>
    <n v="89"/>
    <n v="93"/>
    <n v="97"/>
    <n v="99"/>
    <n v="103"/>
    <n v="107"/>
    <n v="112"/>
    <n v="116"/>
    <n v="121"/>
    <n v="126"/>
    <n v="131"/>
    <n v="135"/>
    <n v="142"/>
    <n v="146"/>
    <n v="151"/>
    <n v="156"/>
    <n v="160"/>
    <n v="165"/>
    <n v="171"/>
    <n v="175"/>
    <n v="179"/>
    <n v="185"/>
    <n v="190"/>
    <n v="194"/>
    <n v="199"/>
    <n v="204"/>
    <n v="208"/>
    <n v="214"/>
    <n v="219"/>
    <n v="224"/>
    <n v="229"/>
    <n v="235"/>
    <n v="240"/>
    <n v="243"/>
    <n v="248"/>
    <n v="253"/>
    <n v="259"/>
    <n v="263"/>
    <n v="269"/>
    <n v="276"/>
    <n v="282"/>
    <n v="288"/>
    <n v="293"/>
    <n v="298"/>
    <n v="303"/>
    <n v="308"/>
    <n v="312"/>
    <m/>
    <m/>
    <m/>
    <m/>
    <m/>
    <m/>
    <m/>
    <m/>
    <m/>
    <m/>
    <m/>
    <m/>
    <m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5"/>
    <n v="10"/>
    <n v="14"/>
    <n v="21"/>
    <n v="37"/>
    <n v="67"/>
    <n v="75"/>
    <n v="88"/>
    <n v="122"/>
    <n v="178"/>
    <n v="220"/>
    <n v="289"/>
    <n v="353"/>
    <n v="431"/>
    <n v="513"/>
    <n v="705"/>
    <n v="828"/>
    <n v="1011"/>
    <n v="1143"/>
    <n v="1283"/>
    <n v="1447"/>
    <n v="1632"/>
    <n v="2035"/>
    <n v="2240"/>
    <n v="2523"/>
    <n v="3019"/>
    <n v="3346"/>
    <n v="3600"/>
    <n v="3903"/>
    <n v="4157"/>
    <n v="4440"/>
    <n v="4857"/>
    <n v="5163"/>
    <n v="5453"/>
    <n v="5683"/>
    <n v="5828"/>
    <n v="5998"/>
    <n v="6262"/>
    <n v="6490"/>
    <n v="6679"/>
    <n v="6917"/>
    <n v="7094"/>
    <n v="7207"/>
    <n v="7331"/>
    <n v="7501"/>
    <n v="7594"/>
    <n v="7703"/>
    <n v="7765"/>
    <n v="7844"/>
    <n v="7924"/>
    <n v="8016"/>
    <n v="8339"/>
    <n v="8415"/>
    <n v="8521"/>
    <n v="8581"/>
    <n v="8656"/>
    <n v="8707"/>
    <n v="8761"/>
    <n v="8843"/>
    <n v="8903"/>
    <n v="8959"/>
    <n v="9005"/>
    <n v="9052"/>
    <n v="9080"/>
    <n v="9108"/>
    <n v="9150"/>
    <n v="9186"/>
    <n v="9212"/>
    <n v="9237"/>
    <n v="9280"/>
    <n v="9312"/>
    <n v="9334"/>
    <n v="9364"/>
    <n v="9388"/>
    <n v="9430"/>
    <n v="9453"/>
    <n v="9467"/>
    <n v="9486"/>
    <n v="9505"/>
    <n v="9522"/>
    <n v="9548"/>
    <n v="9566"/>
    <n v="9580"/>
    <n v="9595"/>
    <n v="9606"/>
    <n v="9619"/>
    <n v="9629"/>
    <n v="9636"/>
    <n v="9646"/>
    <n v="9650"/>
    <n v="9655"/>
    <n v="9661"/>
    <m/>
    <m/>
    <m/>
    <m/>
    <m/>
    <m/>
    <m/>
    <m/>
    <m/>
    <m/>
    <m/>
    <m/>
    <m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9"/>
    <m/>
    <m/>
    <m/>
    <m/>
    <m/>
    <m/>
    <m/>
    <m/>
    <m/>
    <m/>
    <m/>
    <m/>
    <m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8"/>
    <n v="9"/>
    <n v="10"/>
    <n v="10"/>
    <n v="11"/>
    <n v="14"/>
    <n v="15"/>
    <n v="18"/>
    <n v="19"/>
    <n v="20"/>
    <n v="24"/>
    <n v="27"/>
    <n v="28"/>
    <n v="28"/>
    <n v="29"/>
    <n v="31"/>
    <n v="31"/>
    <n v="32"/>
    <n v="33"/>
    <n v="34"/>
    <n v="37"/>
    <n v="43"/>
    <n v="44"/>
    <n v="46"/>
    <n v="50"/>
    <n v="53"/>
    <n v="55"/>
    <n v="59"/>
    <n v="62"/>
    <n v="66"/>
    <n v="71"/>
    <n v="76"/>
    <n v="82"/>
    <n v="86"/>
    <n v="91"/>
    <n v="102"/>
    <n v="106"/>
    <n v="114"/>
    <n v="118"/>
    <n v="122"/>
    <n v="128"/>
    <n v="142"/>
    <n v="152"/>
    <n v="164"/>
    <n v="165"/>
    <n v="169"/>
    <n v="174"/>
    <n v="189"/>
    <n v="199"/>
    <n v="215"/>
    <n v="230"/>
    <n v="240"/>
    <n v="250"/>
    <n v="261"/>
    <n v="274"/>
    <n v="280"/>
    <n v="293"/>
    <n v="300"/>
    <n v="310"/>
    <n v="313"/>
    <n v="343"/>
    <n v="376"/>
    <n v="400"/>
    <n v="415"/>
    <n v="427"/>
    <n v="454"/>
    <n v="465"/>
    <n v="475"/>
    <n v="487"/>
    <n v="512"/>
    <n v="533"/>
    <n v="559"/>
    <n v="585"/>
    <n v="611"/>
    <n v="632"/>
    <m/>
    <m/>
    <m/>
    <m/>
    <m/>
    <m/>
    <m/>
    <m/>
    <m/>
    <m/>
    <m/>
    <m/>
    <m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6"/>
    <n v="10"/>
    <n v="13"/>
    <n v="13"/>
    <n v="16"/>
    <n v="17"/>
    <n v="21"/>
    <n v="23"/>
    <n v="29"/>
    <n v="33"/>
    <n v="34"/>
    <n v="35"/>
    <n v="36"/>
    <n v="37"/>
    <n v="39"/>
    <n v="39"/>
    <n v="40"/>
    <n v="41"/>
    <n v="43"/>
    <n v="46"/>
    <n v="47"/>
    <n v="48"/>
    <n v="49"/>
    <n v="51"/>
    <n v="53"/>
    <n v="54"/>
    <n v="55"/>
    <n v="57"/>
    <n v="59"/>
    <n v="60"/>
    <n v="63"/>
    <n v="65"/>
    <n v="69"/>
    <n v="70"/>
    <n v="72"/>
    <n v="77"/>
    <n v="78"/>
    <n v="79"/>
    <n v="86"/>
    <n v="90"/>
    <n v="98"/>
    <n v="102"/>
    <n v="107"/>
    <n v="113"/>
    <n v="117"/>
    <n v="120"/>
    <n v="122"/>
    <n v="128"/>
    <n v="129"/>
    <n v="133"/>
    <n v="133"/>
    <n v="134"/>
    <n v="136"/>
    <n v="140"/>
    <n v="141"/>
    <n v="141"/>
    <n v="144"/>
    <n v="146"/>
    <n v="149"/>
    <n v="151"/>
    <n v="153"/>
    <n v="153"/>
    <n v="153"/>
    <n v="153"/>
    <n v="154"/>
    <n v="157"/>
    <n v="157"/>
    <n v="159"/>
    <n v="159"/>
    <n v="159"/>
    <n v="159"/>
    <n v="160"/>
    <n v="160"/>
    <n v="161"/>
    <n v="161"/>
    <n v="163"/>
    <n v="163"/>
    <n v="163"/>
    <n v="165"/>
    <m/>
    <m/>
    <m/>
    <m/>
    <m/>
    <m/>
    <m/>
    <m/>
    <m/>
    <m/>
    <m/>
    <m/>
    <m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11"/>
    <n v="15"/>
    <n v="25"/>
    <n v="34"/>
    <n v="46"/>
    <n v="59"/>
    <n v="77"/>
    <n v="92"/>
    <n v="111"/>
    <n v="136"/>
    <n v="159"/>
    <n v="201"/>
    <n v="240"/>
    <n v="324"/>
    <n v="359"/>
    <n v="445"/>
    <n v="486"/>
    <n v="564"/>
    <n v="686"/>
    <n v="819"/>
    <n v="950"/>
    <n v="1057"/>
    <n v="1124"/>
    <n v="1223"/>
    <n v="1328"/>
    <n v="1532"/>
    <n v="1736"/>
    <n v="1924"/>
    <n v="2141"/>
    <n v="2354"/>
    <n v="2462"/>
    <n v="2587"/>
    <n v="2741"/>
    <n v="2906"/>
    <n v="3331"/>
    <n v="3704"/>
    <n v="4057"/>
    <n v="4286"/>
    <n v="4603"/>
    <n v="5083"/>
    <n v="5513"/>
    <n v="6006"/>
    <n v="6412"/>
    <n v="6761"/>
    <n v="7051"/>
    <n v="7367"/>
    <n v="7938"/>
    <n v="8588"/>
    <n v="9190"/>
    <n v="10017"/>
    <n v="10656"/>
    <n v="11123"/>
    <n v="11653"/>
    <n v="12461"/>
    <n v="13240"/>
    <n v="13999"/>
    <n v="14962"/>
    <n v="15662"/>
    <n v="16118"/>
    <n v="16853"/>
    <n v="17983"/>
    <n v="18859"/>
    <n v="20047"/>
    <n v="21048"/>
    <n v="22013"/>
    <n v="22666"/>
    <n v="23473"/>
    <n v="24512"/>
    <n v="25598"/>
    <n v="26754"/>
    <n v="27878"/>
    <n v="28834"/>
    <n v="29314"/>
    <n v="29937"/>
    <n v="31199"/>
    <n v="32548"/>
    <n v="34021"/>
    <n v="35026"/>
    <n v="35930"/>
    <n v="36455"/>
    <n v="37134"/>
    <n v="38406"/>
    <n v="39680"/>
    <n v="40919"/>
    <n v="41828"/>
    <n v="42720"/>
    <n v="43332"/>
    <n v="43959"/>
    <m/>
    <m/>
    <m/>
    <m/>
    <m/>
    <m/>
    <m/>
    <m/>
    <m/>
    <m/>
    <m/>
    <m/>
    <m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7"/>
    <n v="8"/>
    <n v="8"/>
    <n v="8"/>
    <n v="10"/>
    <n v="10"/>
    <n v="14"/>
    <n v="17"/>
    <n v="20"/>
    <n v="22"/>
    <n v="23"/>
    <n v="24"/>
    <n v="24"/>
    <n v="25"/>
    <n v="28"/>
    <n v="29"/>
    <n v="32"/>
    <n v="35"/>
    <n v="36"/>
    <n v="38"/>
    <n v="41"/>
    <n v="41"/>
    <n v="42"/>
    <n v="43"/>
    <n v="45"/>
    <n v="49"/>
    <n v="52"/>
    <n v="54"/>
    <n v="55"/>
    <n v="56"/>
    <n v="58"/>
    <n v="58"/>
    <n v="64"/>
    <n v="66"/>
    <n v="68"/>
    <n v="72"/>
    <n v="73"/>
    <n v="78"/>
    <n v="80"/>
    <n v="84"/>
    <n v="84"/>
    <n v="86"/>
    <n v="90"/>
    <n v="91"/>
    <n v="93"/>
    <n v="95"/>
    <n v="96"/>
    <n v="99"/>
    <n v="102"/>
    <n v="105"/>
    <n v="108"/>
    <n v="110"/>
    <n v="112"/>
    <n v="116"/>
    <n v="120"/>
    <n v="125"/>
    <n v="126"/>
    <n v="130"/>
    <n v="130"/>
    <n v="130"/>
    <n v="133"/>
    <n v="134"/>
    <n v="136"/>
    <n v="139"/>
    <n v="140"/>
    <n v="140"/>
    <n v="144"/>
    <n v="146"/>
    <n v="147"/>
    <n v="159"/>
    <n v="160"/>
    <n v="160"/>
    <n v="164"/>
    <n v="167"/>
    <n v="167"/>
    <n v="168"/>
    <n v="172"/>
    <n v="172"/>
    <n v="174"/>
    <n v="176"/>
    <m/>
    <m/>
    <m/>
    <m/>
    <m/>
    <m/>
    <m/>
    <m/>
    <m/>
    <m/>
    <m/>
    <m/>
    <m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7"/>
    <n v="9"/>
    <n v="11"/>
    <n v="12"/>
    <n v="12"/>
    <n v="14"/>
    <n v="16"/>
    <n v="16"/>
    <n v="16"/>
    <n v="16"/>
    <n v="17"/>
    <n v="18"/>
    <n v="19"/>
    <n v="23"/>
    <n v="24"/>
    <n v="24"/>
    <n v="27"/>
    <n v="27"/>
    <n v="27"/>
    <n v="30"/>
    <n v="32"/>
    <n v="32"/>
    <n v="35"/>
    <n v="36"/>
    <n v="36"/>
    <n v="38"/>
    <n v="38"/>
    <n v="39"/>
    <n v="41"/>
    <n v="41"/>
    <n v="41"/>
    <n v="42"/>
    <n v="42"/>
    <n v="42"/>
    <n v="43"/>
    <n v="43"/>
    <n v="44"/>
    <n v="44"/>
    <n v="45"/>
    <n v="46"/>
    <n v="48"/>
    <n v="48"/>
    <n v="48"/>
    <n v="48"/>
    <n v="48"/>
    <n v="49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m/>
    <m/>
    <m/>
    <m/>
    <m/>
    <m/>
    <m/>
    <m/>
    <m/>
    <m/>
    <m/>
    <m/>
    <m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7"/>
    <m/>
    <m/>
    <m/>
    <m/>
    <m/>
    <m/>
    <m/>
    <m/>
    <m/>
    <m/>
    <m/>
    <m/>
    <m/>
    <m/>
    <m/>
  </r>
  <r>
    <s v="Asia"/>
    <x v="26"/>
    <n v="11.55"/>
    <n v="104.9167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6"/>
    <n v="6"/>
    <n v="7"/>
    <n v="8"/>
    <n v="9"/>
    <n v="9"/>
    <n v="9"/>
    <n v="9"/>
    <n v="10"/>
    <n v="10"/>
    <n v="12"/>
    <n v="12"/>
    <n v="12"/>
    <n v="12"/>
    <n v="14"/>
    <n v="17"/>
    <n v="22"/>
    <n v="22"/>
    <n v="22"/>
    <n v="42"/>
    <n v="42"/>
    <n v="43"/>
    <n v="43"/>
    <n v="43"/>
    <n v="43"/>
    <n v="53"/>
    <n v="56"/>
    <n v="58"/>
    <n v="58"/>
    <n v="61"/>
    <n v="61"/>
    <n v="61"/>
    <n v="64"/>
    <n v="64"/>
    <n v="64"/>
    <n v="64"/>
    <n v="108"/>
    <n v="108"/>
    <n v="108"/>
    <n v="108"/>
    <n v="114"/>
    <n v="125"/>
    <n v="125"/>
    <n v="136"/>
    <n v="139"/>
    <n v="140"/>
    <n v="140"/>
    <n v="140"/>
    <n v="140"/>
    <n v="140"/>
    <n v="146"/>
    <n v="156"/>
    <n v="159"/>
    <n v="159"/>
    <n v="165"/>
    <n v="165"/>
    <n v="175"/>
    <n v="175"/>
    <n v="175"/>
    <n v="177"/>
    <n v="191"/>
    <n v="191"/>
    <n v="199"/>
    <n v="200"/>
    <n v="200"/>
    <n v="203"/>
    <n v="205"/>
    <n v="212"/>
    <n v="212"/>
    <n v="212"/>
    <n v="212"/>
    <n v="212"/>
    <n v="212"/>
    <n v="212"/>
    <n v="212"/>
    <n v="212"/>
    <n v="276"/>
    <m/>
    <m/>
    <m/>
    <m/>
    <m/>
    <m/>
    <m/>
    <m/>
    <m/>
    <m/>
    <m/>
    <m/>
    <m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8"/>
    <n v="9"/>
    <n v="13"/>
    <n v="13"/>
    <n v="18"/>
    <n v="20"/>
    <n v="23"/>
    <n v="24"/>
    <n v="26"/>
    <n v="29"/>
    <n v="32"/>
    <n v="40"/>
    <n v="40"/>
    <n v="46"/>
    <n v="48"/>
    <n v="48"/>
    <n v="48"/>
    <n v="50"/>
    <n v="51"/>
    <n v="51"/>
    <n v="59"/>
    <n v="61"/>
    <n v="66"/>
    <n v="68"/>
    <n v="72"/>
    <n v="73"/>
    <n v="73"/>
    <n v="75"/>
    <n v="80"/>
    <n v="87"/>
    <n v="90"/>
    <n v="92"/>
    <n v="94"/>
    <n v="95"/>
    <n v="104"/>
    <n v="106"/>
    <n v="112"/>
    <n v="114"/>
    <n v="115"/>
    <n v="116"/>
    <n v="117"/>
    <n v="117"/>
    <n v="118"/>
    <n v="120"/>
    <n v="121"/>
    <n v="125"/>
    <n v="126"/>
    <n v="127"/>
    <n v="128"/>
    <n v="128"/>
    <n v="128"/>
    <n v="132"/>
    <n v="134"/>
    <n v="135"/>
    <n v="135"/>
    <n v="138"/>
    <n v="139"/>
    <n v="141"/>
    <n v="143"/>
    <n v="143"/>
    <n v="143"/>
    <n v="143"/>
    <n v="143"/>
    <n v="143"/>
    <n v="145"/>
    <n v="146"/>
    <n v="146"/>
    <n v="146"/>
    <n v="146"/>
    <n v="149"/>
    <n v="151"/>
    <n v="151"/>
    <n v="149"/>
    <n v="149"/>
    <n v="150"/>
    <n v="150"/>
    <n v="151"/>
    <m/>
    <m/>
    <m/>
    <m/>
    <m/>
    <m/>
    <m/>
    <m/>
    <m/>
    <m/>
    <m/>
    <m/>
    <m/>
    <m/>
    <m/>
  </r>
  <r>
    <s v="NorthAmerica"/>
    <x v="28"/>
    <n v="49.282699999999998"/>
    <n v="-123.1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7"/>
    <n v="8"/>
    <n v="10"/>
    <n v="10"/>
    <n v="13"/>
    <n v="13"/>
    <n v="13"/>
    <n v="14"/>
    <n v="14"/>
    <n v="17"/>
    <n v="17"/>
    <n v="19"/>
    <n v="24"/>
    <n v="24"/>
    <n v="31"/>
    <n v="31"/>
    <n v="38"/>
    <n v="38"/>
    <n v="38"/>
    <n v="39"/>
    <n v="43"/>
    <n v="48"/>
    <n v="50"/>
    <n v="58"/>
    <n v="58"/>
    <n v="69"/>
    <n v="69"/>
    <n v="72"/>
    <n v="75"/>
    <n v="77"/>
    <n v="78"/>
    <n v="81"/>
    <n v="82"/>
    <n v="87"/>
    <n v="90"/>
    <n v="94"/>
    <n v="98"/>
    <n v="100"/>
    <n v="100"/>
    <n v="104"/>
    <n v="106"/>
    <n v="109"/>
    <n v="111"/>
    <n v="112"/>
    <n v="114"/>
    <n v="114"/>
    <n v="117"/>
    <n v="121"/>
    <n v="124"/>
    <n v="126"/>
    <n v="127"/>
    <n v="129"/>
    <n v="129"/>
    <n v="130"/>
    <n v="132"/>
    <n v="132"/>
    <n v="135"/>
    <n v="140"/>
    <n v="141"/>
    <n v="141"/>
    <n v="143"/>
    <n v="146"/>
    <n v="149"/>
    <n v="152"/>
    <n v="155"/>
    <n v="157"/>
    <n v="157"/>
    <n v="161"/>
    <n v="161"/>
    <n v="162"/>
    <n v="164"/>
    <n v="164"/>
    <n v="164"/>
    <n v="164"/>
    <n v="165"/>
    <n v="165"/>
    <n v="166"/>
    <n v="166"/>
    <n v="167"/>
    <n v="167"/>
    <n v="167"/>
    <n v="167"/>
    <n v="167"/>
    <n v="167"/>
    <n v="167"/>
    <n v="168"/>
    <n v="168"/>
    <n v="168"/>
    <n v="168"/>
    <m/>
    <m/>
    <m/>
    <m/>
    <m/>
    <m/>
    <m/>
    <m/>
    <m/>
    <m/>
    <m/>
    <m/>
    <m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7"/>
    <n v="9"/>
    <n v="9"/>
    <n v="10"/>
    <n v="12"/>
    <n v="16"/>
    <n v="16"/>
    <n v="22"/>
    <n v="24"/>
    <n v="24"/>
    <n v="27"/>
    <n v="28"/>
    <n v="28"/>
    <n v="29"/>
    <n v="31"/>
    <n v="37"/>
    <n v="38"/>
    <n v="41"/>
    <n v="41"/>
    <n v="44"/>
    <n v="46"/>
    <n v="47"/>
    <n v="47"/>
    <n v="48"/>
    <n v="48"/>
    <n v="51"/>
    <n v="51"/>
    <n v="55"/>
    <n v="55"/>
    <n v="55"/>
    <n v="55"/>
    <n v="56"/>
    <n v="57"/>
    <n v="58"/>
    <n v="58"/>
    <n v="58"/>
    <n v="58"/>
    <n v="58"/>
    <n v="59"/>
    <n v="59"/>
    <n v="59"/>
    <n v="59"/>
    <n v="60"/>
    <n v="60"/>
    <n v="60"/>
    <n v="60"/>
    <n v="60"/>
    <n v="61"/>
    <n v="61"/>
    <n v="61"/>
    <n v="61"/>
    <n v="61"/>
    <n v="62"/>
    <n v="62"/>
    <n v="62"/>
    <n v="62"/>
    <n v="62"/>
    <n v="62"/>
    <n v="62"/>
    <m/>
    <m/>
    <m/>
    <m/>
    <m/>
    <m/>
    <m/>
    <m/>
    <m/>
    <m/>
    <m/>
    <m/>
    <m/>
    <m/>
    <m/>
  </r>
  <r>
    <s v="NorthAmerica"/>
    <x v="28"/>
    <n v="51.253799999999998"/>
    <n v="-85.3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7"/>
    <n v="8"/>
    <n v="13"/>
    <n v="18"/>
    <n v="18"/>
    <n v="21"/>
    <n v="31"/>
    <n v="33"/>
    <n v="37"/>
    <n v="53"/>
    <n v="67"/>
    <n v="94"/>
    <n v="119"/>
    <n v="150"/>
    <n v="153"/>
    <n v="153"/>
    <n v="200"/>
    <n v="222"/>
    <n v="253"/>
    <n v="274"/>
    <n v="291"/>
    <n v="334"/>
    <n v="385"/>
    <n v="490"/>
    <n v="524"/>
    <n v="564"/>
    <n v="591"/>
    <n v="624"/>
    <n v="694"/>
    <n v="762"/>
    <n v="806"/>
    <n v="862"/>
    <n v="916"/>
    <n v="960"/>
    <n v="1023"/>
    <n v="1072"/>
    <n v="1153"/>
    <n v="1205"/>
    <n v="1265"/>
    <n v="1292"/>
    <n v="1326"/>
    <n v="1446"/>
    <n v="1505"/>
    <n v="1560"/>
    <n v="1607"/>
    <n v="1665"/>
    <n v="1726"/>
    <n v="1751"/>
    <n v="1788"/>
    <n v="1852"/>
    <n v="1883"/>
    <n v="1915"/>
    <n v="1939"/>
    <n v="1976"/>
    <n v="1999"/>
    <n v="2019"/>
    <n v="2032"/>
    <n v="2079"/>
    <n v="2106"/>
    <n v="2129"/>
    <n v="2157"/>
    <n v="2181"/>
    <n v="2210"/>
    <n v="2235"/>
    <n v="2264"/>
    <n v="2292"/>
    <n v="2313"/>
    <n v="2332"/>
    <n v="2344"/>
    <n v="2353"/>
    <n v="2375"/>
    <n v="2392"/>
    <n v="2436"/>
    <n v="2446"/>
    <n v="2483"/>
    <n v="2502"/>
    <n v="2524"/>
    <n v="2536"/>
    <n v="2552"/>
    <n v="2563"/>
    <n v="2573"/>
    <n v="2582"/>
    <n v="2590"/>
    <n v="2579"/>
    <m/>
    <m/>
    <m/>
    <m/>
    <m/>
    <m/>
    <m/>
    <m/>
    <m/>
    <m/>
    <m/>
    <m/>
    <m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4"/>
    <n v="4"/>
    <n v="4"/>
    <n v="6"/>
    <n v="8"/>
    <n v="18"/>
    <n v="22"/>
    <n v="22"/>
    <n v="22"/>
    <n v="31"/>
    <n v="33"/>
    <n v="36"/>
    <n v="61"/>
    <n v="61"/>
    <n v="75"/>
    <n v="121"/>
    <n v="150"/>
    <n v="175"/>
    <n v="216"/>
    <n v="241"/>
    <n v="289"/>
    <n v="328"/>
    <n v="360"/>
    <n v="435"/>
    <n v="487"/>
    <n v="630"/>
    <n v="688"/>
    <n v="688"/>
    <n v="820"/>
    <n v="939"/>
    <n v="1044"/>
    <n v="1134"/>
    <n v="1243"/>
    <n v="1340"/>
    <n v="1446"/>
    <n v="1516"/>
    <n v="1600"/>
    <n v="1683"/>
    <n v="1762"/>
    <n v="1859"/>
    <n v="2022"/>
    <n v="2136"/>
    <n v="2206"/>
    <n v="2281"/>
    <n v="2399"/>
    <n v="2511"/>
    <n v="2632"/>
    <n v="2726"/>
    <n v="2787"/>
    <n v="2929"/>
    <n v="3014"/>
    <n v="3132"/>
    <n v="3221"/>
    <n v="3352"/>
    <n v="3402"/>
    <n v="3484"/>
    <n v="3563"/>
    <n v="3597"/>
    <n v="3648"/>
    <n v="3719"/>
    <n v="3801"/>
    <n v="3866"/>
    <n v="3941"/>
    <n v="3985"/>
    <n v="4070"/>
    <n v="4140"/>
    <n v="4229"/>
    <n v="4303"/>
    <n v="4363"/>
    <n v="4439"/>
    <n v="4641"/>
    <n v="4661"/>
    <n v="4713"/>
    <n v="4794"/>
    <n v="4885"/>
    <n v="4935"/>
    <n v="4970"/>
    <n v="4978"/>
    <n v="4984"/>
    <n v="5029"/>
    <n v="5081"/>
    <n v="5105"/>
    <n v="5148"/>
    <n v="5195"/>
    <n v="5222"/>
    <n v="5242"/>
    <m/>
    <m/>
    <m/>
    <m/>
    <m/>
    <m/>
    <m/>
    <m/>
    <m/>
    <m/>
    <m/>
    <m/>
    <m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0"/>
    <n v="10"/>
    <n v="11"/>
    <n v="11"/>
    <n v="11"/>
    <n v="11"/>
    <n v="11"/>
    <n v="11"/>
    <n v="11"/>
    <n v="11"/>
    <n v="13"/>
    <n v="13"/>
    <n v="13"/>
    <n v="13"/>
    <n v="13"/>
    <n v="13"/>
    <n v="13"/>
    <n v="13"/>
    <m/>
    <m/>
    <m/>
    <m/>
    <m/>
    <m/>
    <m/>
    <m/>
    <m/>
    <m/>
    <m/>
    <m/>
    <m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5"/>
    <n v="5"/>
    <n v="5"/>
    <n v="5"/>
    <n v="5"/>
    <n v="5"/>
    <n v="7"/>
    <n v="7"/>
    <n v="7"/>
    <n v="7"/>
    <m/>
    <m/>
    <m/>
    <m/>
    <m/>
    <m/>
    <m/>
    <m/>
    <m/>
    <m/>
    <m/>
    <m/>
    <m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10"/>
    <n v="10"/>
    <n v="10"/>
    <n v="17"/>
    <n v="17"/>
    <n v="27"/>
    <n v="28"/>
    <n v="31"/>
    <n v="31"/>
    <n v="31"/>
    <n v="40"/>
    <n v="42"/>
    <n v="46"/>
    <n v="48"/>
    <n v="50"/>
    <n v="53"/>
    <n v="53"/>
    <n v="56"/>
    <n v="57"/>
    <n v="58"/>
    <n v="58"/>
    <n v="60"/>
    <n v="60"/>
    <n v="61"/>
    <n v="62"/>
    <n v="64"/>
    <n v="65"/>
    <n v="65"/>
    <n v="65"/>
    <n v="65"/>
    <n v="66"/>
    <n v="66"/>
    <n v="66"/>
    <n v="66"/>
    <n v="68"/>
    <n v="69"/>
    <n v="69"/>
    <n v="70"/>
    <n v="71"/>
    <n v="72"/>
    <n v="72"/>
    <n v="72"/>
    <n v="72"/>
    <n v="73"/>
    <n v="73"/>
    <m/>
    <m/>
    <m/>
    <m/>
    <m/>
    <m/>
    <m/>
    <m/>
    <m/>
    <m/>
    <m/>
    <m/>
    <m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7"/>
    <n v="8"/>
    <n v="12"/>
    <n v="16"/>
    <n v="18"/>
    <n v="22"/>
    <n v="27"/>
    <n v="34"/>
    <n v="37"/>
    <n v="43"/>
    <n v="48"/>
    <n v="57"/>
    <n v="65"/>
    <n v="73"/>
    <n v="80"/>
    <n v="82"/>
    <n v="92"/>
    <n v="94"/>
    <n v="105"/>
    <n v="116"/>
    <n v="126"/>
    <n v="133"/>
    <n v="139"/>
    <n v="147"/>
    <n v="160"/>
    <n v="168"/>
    <n v="174"/>
    <n v="181"/>
    <n v="189"/>
    <n v="198"/>
    <n v="207"/>
    <n v="216"/>
    <n v="227"/>
    <n v="234"/>
    <n v="247"/>
    <n v="260"/>
    <n v="270"/>
    <n v="275"/>
    <n v="281"/>
    <n v="285"/>
    <n v="294"/>
    <n v="304"/>
    <n v="312"/>
    <n v="323"/>
    <n v="335"/>
    <n v="346"/>
    <n v="368"/>
    <n v="394"/>
    <n v="421"/>
    <n v="450"/>
    <n v="478"/>
    <n v="509"/>
    <n v="544"/>
    <n v="589"/>
    <n v="630"/>
    <n v="673"/>
    <n v="718"/>
    <n v="761"/>
    <n v="806"/>
    <n v="841"/>
    <n v="890"/>
    <n v="944"/>
    <n v="997"/>
    <n v="1054"/>
    <n v="1113"/>
    <n v="1188"/>
    <n v="1275"/>
    <n v="1356"/>
    <n v="1448"/>
    <n v="1541"/>
    <n v="1637"/>
    <n v="2264"/>
    <n v="2283"/>
    <n v="2475"/>
    <n v="2648"/>
    <n v="2870"/>
    <n v="3101"/>
    <n v="3323"/>
    <n v="3362"/>
    <m/>
    <m/>
    <m/>
    <m/>
    <m/>
    <m/>
    <m/>
    <m/>
    <m/>
    <m/>
    <m/>
    <m/>
    <m/>
    <m/>
    <m/>
  </r>
  <r>
    <s v="Asia"/>
    <x v="32"/>
    <n v="31.825700000000001"/>
    <n v="117.2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s v="Asia"/>
    <x v="32"/>
    <n v="40.182400000000001"/>
    <n v="116.41419999999999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</r>
  <r>
    <s v="Asia"/>
    <x v="32"/>
    <n v="30.057200000000002"/>
    <n v="107.874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s v="Asia"/>
    <x v="32"/>
    <n v="26.078900000000001"/>
    <n v="117.9873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s v="Asia"/>
    <x v="32"/>
    <n v="37.809899999999999"/>
    <n v="101.0583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s v="Asia"/>
    <x v="32"/>
    <n v="23.341699999999999"/>
    <n v="113.4244000000000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s v="Asia"/>
    <x v="32"/>
    <n v="23.829799999999999"/>
    <n v="108.7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s v="Asia"/>
    <x v="32"/>
    <n v="26.8154"/>
    <n v="106.8747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s v="Asia"/>
    <x v="32"/>
    <n v="19.195900000000002"/>
    <n v="109.7453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s v="Asia"/>
    <x v="32"/>
    <n v="39.548999999999999"/>
    <n v="116.1306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s v="Asia"/>
    <x v="32"/>
    <n v="47.861999999999902"/>
    <n v="127.7615"/>
    <n v="0"/>
    <n v="0"/>
    <n v="1"/>
    <n v="1"/>
    <n v="1"/>
    <n v="1"/>
    <n v="1"/>
    <n v="1"/>
    <n v="2"/>
    <n v="2"/>
    <n v="2"/>
    <n v="2"/>
    <n v="2"/>
    <n v="2"/>
    <n v="2"/>
    <n v="3"/>
    <n v="3"/>
    <n v="5"/>
    <n v="6"/>
    <n v="7"/>
    <n v="8"/>
    <n v="8"/>
    <n v="9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</r>
  <r>
    <s v="Asia"/>
    <x v="32"/>
    <n v="33.881999999999998"/>
    <n v="113.613999999999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6"/>
    <n v="6"/>
    <n v="7"/>
    <n v="8"/>
    <n v="10"/>
    <n v="11"/>
    <n v="13"/>
    <n v="13"/>
    <n v="16"/>
    <n v="19"/>
    <n v="19"/>
    <n v="19"/>
    <n v="19"/>
    <n v="19"/>
    <n v="19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</r>
  <r>
    <s v="Asia"/>
    <x v="33"/>
    <n v="22.3"/>
    <n v="114.2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s v="Asia"/>
    <x v="32"/>
    <n v="30.9756"/>
    <n v="112.27070000000001"/>
    <n v="17"/>
    <n v="17"/>
    <n v="24"/>
    <n v="40"/>
    <n v="52"/>
    <n v="76"/>
    <n v="125"/>
    <n v="125"/>
    <n v="162"/>
    <n v="204"/>
    <n v="249"/>
    <n v="350"/>
    <n v="414"/>
    <n v="479"/>
    <n v="549"/>
    <n v="618"/>
    <n v="699"/>
    <n v="780"/>
    <n v="871"/>
    <n v="974"/>
    <n v="1068"/>
    <n v="1068"/>
    <n v="1310"/>
    <n v="1457"/>
    <n v="1596"/>
    <n v="1696"/>
    <n v="1789"/>
    <n v="1921"/>
    <n v="2029"/>
    <n v="2144"/>
    <n v="2144"/>
    <n v="2346"/>
    <n v="2346"/>
    <n v="2495"/>
    <n v="2563"/>
    <n v="2615"/>
    <n v="2641"/>
    <n v="2682"/>
    <n v="2727"/>
    <n v="2761"/>
    <n v="2803"/>
    <n v="2835"/>
    <n v="2871"/>
    <n v="2902"/>
    <n v="2931"/>
    <n v="2959"/>
    <n v="2986"/>
    <n v="3008"/>
    <n v="3024"/>
    <n v="3046"/>
    <n v="3056"/>
    <n v="3062"/>
    <n v="3075"/>
    <n v="3085"/>
    <n v="3099"/>
    <n v="3111"/>
    <n v="3122"/>
    <n v="3130"/>
    <n v="3133"/>
    <n v="3139"/>
    <n v="3153"/>
    <n v="3153"/>
    <n v="3160"/>
    <n v="3163"/>
    <n v="3169"/>
    <n v="3174"/>
    <n v="3177"/>
    <n v="3182"/>
    <n v="3186"/>
    <n v="3187"/>
    <n v="3193"/>
    <n v="3199"/>
    <n v="3203"/>
    <n v="3207"/>
    <n v="3210"/>
    <n v="3212"/>
    <n v="3212"/>
    <n v="3213"/>
    <n v="3215"/>
    <n v="3216"/>
    <n v="3219"/>
    <n v="3219"/>
    <n v="3221"/>
    <n v="3221"/>
    <n v="3222"/>
    <n v="322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m/>
    <m/>
    <m/>
    <m/>
    <m/>
    <m/>
    <m/>
    <m/>
    <m/>
    <m/>
    <m/>
    <m/>
    <m/>
    <m/>
    <m/>
  </r>
  <r>
    <s v="Asia"/>
    <x v="32"/>
    <n v="27.610399999999998"/>
    <n v="111.7088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s v="Asia"/>
    <x v="32"/>
    <n v="44.093499999999999"/>
    <n v="113.9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s v="Asia"/>
    <x v="32"/>
    <n v="32.9711"/>
    <n v="119.4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s v="Asia"/>
    <x v="32"/>
    <n v="27.614000000000001"/>
    <n v="115.7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s v="Asia"/>
    <x v="32"/>
    <n v="43.6661"/>
    <n v="126.1923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s v="Asia"/>
    <x v="32"/>
    <n v="41.2956"/>
    <n v="122.6085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s v="Asia"/>
    <x v="32"/>
    <n v="22.166699999999999"/>
    <n v="113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s v="Asia"/>
    <x v="32"/>
    <n v="37.269199999999998"/>
    <n v="106.1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s v="Asia"/>
    <x v="32"/>
    <n v="35.745199999999997"/>
    <n v="95.995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s v="Asia"/>
    <x v="32"/>
    <n v="35.191699999999997"/>
    <n v="108.8700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s v="Asia"/>
    <x v="32"/>
    <n v="36.342700000000001"/>
    <n v="118.1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s v="Asia"/>
    <x v="32"/>
    <n v="31.201999999999899"/>
    <n v="121.449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s v="Asia"/>
    <x v="32"/>
    <n v="37.5777"/>
    <n v="112.2921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s v="Asia"/>
    <x v="32"/>
    <n v="30.617100000000001"/>
    <n v="102.7103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s v="Asia"/>
    <x v="32"/>
    <n v="39.305399999999999"/>
    <n v="117.3229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s v="Asia"/>
    <x v="32"/>
    <n v="31.692699999999999"/>
    <n v="88.092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s v="Asia"/>
    <x v="32"/>
    <n v="41.112900000000003"/>
    <n v="85.240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s v="Asia"/>
    <x v="32"/>
    <n v="24.974"/>
    <n v="101.48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s v="Asia"/>
    <x v="32"/>
    <n v="29.183199999999999"/>
    <n v="120.09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6"/>
    <n v="6"/>
    <n v="6"/>
    <n v="10"/>
    <n v="12"/>
    <n v="16"/>
    <n v="17"/>
    <n v="19"/>
    <n v="25"/>
    <n v="32"/>
    <n v="35"/>
    <n v="46"/>
    <n v="50"/>
    <n v="54"/>
    <n v="69"/>
    <n v="80"/>
    <n v="100"/>
    <n v="109"/>
    <n v="112"/>
    <n v="127"/>
    <n v="131"/>
    <n v="144"/>
    <n v="153"/>
    <n v="153"/>
    <n v="179"/>
    <n v="189"/>
    <n v="196"/>
    <n v="206"/>
    <n v="215"/>
    <n v="225"/>
    <n v="233"/>
    <n v="244"/>
    <n v="253"/>
    <n v="269"/>
    <n v="278"/>
    <n v="293"/>
    <n v="314"/>
    <n v="324"/>
    <n v="340"/>
    <n v="358"/>
    <n v="378"/>
    <n v="397"/>
    <n v="407"/>
    <n v="428"/>
    <n v="445"/>
    <n v="463"/>
    <n v="479"/>
    <n v="493"/>
    <n v="509"/>
    <n v="525"/>
    <n v="546"/>
    <n v="562"/>
    <n v="574"/>
    <n v="592"/>
    <n v="613"/>
    <n v="630"/>
    <n v="652"/>
    <n v="682"/>
    <n v="705"/>
    <n v="727"/>
    <n v="750"/>
    <n v="776"/>
    <n v="803"/>
    <n v="833"/>
    <n v="855"/>
    <n v="891"/>
    <n v="916"/>
    <n v="963"/>
    <n v="1014"/>
    <n v="1057"/>
    <n v="1099"/>
    <n v="1204"/>
    <n v="1204"/>
    <n v="1265"/>
    <n v="1373"/>
    <n v="1373"/>
    <n v="1439"/>
    <n v="1505"/>
    <n v="1562"/>
    <n v="1623"/>
    <n v="1670"/>
    <n v="1808"/>
    <m/>
    <m/>
    <m/>
    <m/>
    <m/>
    <m/>
    <m/>
    <m/>
    <m/>
    <m/>
    <m/>
    <m/>
    <m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9"/>
    <n v="9"/>
    <n v="9"/>
    <n v="9"/>
    <n v="10"/>
    <n v="10"/>
    <n v="10"/>
    <n v="10"/>
    <n v="10"/>
    <n v="10"/>
    <n v="10"/>
    <n v="11"/>
    <n v="11"/>
    <n v="11"/>
    <n v="15"/>
    <n v="15"/>
    <n v="15"/>
    <n v="15"/>
    <n v="15"/>
    <n v="15"/>
    <n v="15"/>
    <n v="16"/>
    <n v="16"/>
    <n v="16"/>
    <n v="16"/>
    <n v="16"/>
    <n v="16"/>
    <n v="19"/>
    <n v="19"/>
    <n v="19"/>
    <n v="19"/>
    <n v="20"/>
    <n v="20"/>
    <n v="20"/>
    <n v="20"/>
    <n v="20"/>
    <n v="20"/>
    <n v="22"/>
    <n v="22"/>
    <n v="22"/>
    <n v="24"/>
    <n v="24"/>
    <n v="24"/>
    <n v="24"/>
    <n v="24"/>
    <n v="24"/>
    <n v="27"/>
    <m/>
    <m/>
    <m/>
    <m/>
    <m/>
    <m/>
    <m/>
    <m/>
    <m/>
    <m/>
    <m/>
    <m/>
    <m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6"/>
    <n v="6"/>
    <n v="8"/>
    <n v="8"/>
    <n v="9"/>
    <n v="13"/>
    <n v="13"/>
    <n v="18"/>
    <n v="18"/>
    <n v="18"/>
    <n v="18"/>
    <n v="18"/>
    <n v="18"/>
    <n v="20"/>
    <n v="20"/>
    <n v="20"/>
    <n v="20"/>
    <n v="20"/>
    <n v="21"/>
    <n v="22"/>
    <n v="23"/>
    <n v="25"/>
    <n v="25"/>
    <n v="25"/>
    <n v="25"/>
    <n v="25"/>
    <n v="25"/>
    <n v="25"/>
    <n v="28"/>
    <n v="28"/>
    <n v="28"/>
    <n v="30"/>
    <n v="30"/>
    <n v="31"/>
    <n v="32"/>
    <n v="33"/>
    <n v="33"/>
    <n v="34"/>
    <n v="34"/>
    <n v="35"/>
    <n v="36"/>
    <n v="39"/>
    <n v="39"/>
    <n v="41"/>
    <n v="41"/>
    <n v="44"/>
    <n v="50"/>
    <n v="50"/>
    <n v="50"/>
    <n v="61"/>
    <n v="61"/>
    <n v="61"/>
    <n v="61"/>
    <n v="61"/>
    <n v="61"/>
    <n v="63"/>
    <n v="63"/>
    <n v="63"/>
    <n v="67"/>
    <n v="68"/>
    <n v="68"/>
    <n v="69"/>
    <n v="69"/>
    <n v="69"/>
    <n v="72"/>
    <n v="72"/>
    <n v="72"/>
    <n v="75"/>
    <n v="78"/>
    <n v="81"/>
    <n v="82"/>
    <n v="85"/>
    <n v="88"/>
    <n v="90"/>
    <n v="96"/>
    <n v="98"/>
    <n v="101"/>
    <n v="106"/>
    <n v="107"/>
    <n v="112"/>
    <m/>
    <m/>
    <m/>
    <m/>
    <m/>
    <m/>
    <m/>
    <m/>
    <m/>
    <m/>
    <m/>
    <m/>
    <m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m/>
    <m/>
    <m/>
    <m/>
    <m/>
    <m/>
    <m/>
    <m/>
    <m/>
    <m/>
    <m/>
    <m/>
    <m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5"/>
    <n v="6"/>
    <n v="6"/>
    <n v="6"/>
    <n v="6"/>
    <n v="6"/>
    <n v="8"/>
    <n v="9"/>
    <n v="9"/>
    <n v="13"/>
    <n v="14"/>
    <n v="14"/>
    <n v="14"/>
    <n v="14"/>
    <n v="14"/>
    <n v="14"/>
    <n v="14"/>
    <n v="14"/>
    <n v="14"/>
    <n v="15"/>
    <n v="15"/>
    <n v="17"/>
    <n v="17"/>
    <n v="18"/>
    <n v="18"/>
    <n v="20"/>
    <n v="20"/>
    <n v="21"/>
    <n v="21"/>
    <n v="21"/>
    <n v="21"/>
    <n v="24"/>
    <n v="24"/>
    <n v="24"/>
    <n v="25"/>
    <n v="27"/>
    <n v="28"/>
    <n v="28"/>
    <n v="29"/>
    <n v="29"/>
    <n v="29"/>
    <n v="30"/>
    <n v="30"/>
    <n v="30"/>
    <n v="30"/>
    <n v="31"/>
    <n v="32"/>
    <n v="32"/>
    <n v="33"/>
    <n v="33"/>
    <n v="33"/>
    <n v="33"/>
    <n v="35"/>
    <n v="35"/>
    <n v="36"/>
    <n v="36"/>
    <n v="36"/>
    <n v="38"/>
    <n v="38"/>
    <n v="41"/>
    <n v="41"/>
    <n v="45"/>
    <n v="45"/>
    <n v="45"/>
    <n v="46"/>
    <m/>
    <m/>
    <m/>
    <m/>
    <m/>
    <m/>
    <m/>
    <m/>
    <m/>
    <m/>
    <m/>
    <m/>
    <m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6"/>
    <n v="6"/>
    <n v="7"/>
    <n v="8"/>
    <n v="12"/>
    <n v="15"/>
    <n v="16"/>
    <n v="18"/>
    <n v="19"/>
    <n v="20"/>
    <n v="21"/>
    <n v="21"/>
    <n v="23"/>
    <n v="25"/>
    <n v="31"/>
    <n v="33"/>
    <n v="35"/>
    <n v="36"/>
    <n v="39"/>
    <n v="47"/>
    <n v="47"/>
    <n v="48"/>
    <n v="48"/>
    <n v="50"/>
    <n v="51"/>
    <n v="54"/>
    <n v="55"/>
    <n v="59"/>
    <n v="63"/>
    <n v="67"/>
    <n v="69"/>
    <n v="75"/>
    <n v="77"/>
    <n v="79"/>
    <n v="80"/>
    <n v="83"/>
    <n v="85"/>
    <n v="86"/>
    <n v="86"/>
    <n v="87"/>
    <n v="90"/>
    <n v="91"/>
    <n v="91"/>
    <n v="94"/>
    <n v="94"/>
    <n v="95"/>
    <n v="95"/>
    <n v="95"/>
    <n v="95"/>
    <n v="96"/>
    <n v="96"/>
    <n v="97"/>
    <n v="99"/>
    <n v="99"/>
    <n v="99"/>
    <n v="100"/>
    <n v="101"/>
    <n v="101"/>
    <n v="102"/>
    <n v="103"/>
    <n v="103"/>
    <n v="103"/>
    <n v="103"/>
    <n v="103"/>
    <n v="103"/>
    <n v="103"/>
    <n v="103"/>
    <n v="104"/>
    <n v="104"/>
    <n v="104"/>
    <n v="106"/>
    <n v="106"/>
    <n v="106"/>
    <n v="107"/>
    <n v="107"/>
    <n v="107"/>
    <n v="107"/>
    <m/>
    <m/>
    <m/>
    <m/>
    <m/>
    <m/>
    <m/>
    <m/>
    <m/>
    <m/>
    <m/>
    <m/>
    <m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4"/>
    <n v="6"/>
    <n v="6"/>
    <n v="6"/>
    <n v="6"/>
    <n v="6"/>
    <n v="8"/>
    <n v="9"/>
    <n v="11"/>
    <n v="12"/>
    <n v="15"/>
    <n v="15"/>
    <n v="16"/>
    <n v="18"/>
    <n v="21"/>
    <n v="21"/>
    <n v="24"/>
    <n v="27"/>
    <n v="31"/>
    <n v="32"/>
    <n v="34"/>
    <n v="36"/>
    <n v="38"/>
    <n v="40"/>
    <n v="43"/>
    <n v="49"/>
    <n v="51"/>
    <n v="54"/>
    <n v="56"/>
    <n v="58"/>
    <n v="58"/>
    <n v="61"/>
    <n v="64"/>
    <n v="66"/>
    <n v="67"/>
    <n v="69"/>
    <n v="69"/>
    <n v="69"/>
    <n v="73"/>
    <n v="74"/>
    <n v="74"/>
    <n v="77"/>
    <n v="77"/>
    <n v="78"/>
    <n v="79"/>
    <n v="79"/>
    <n v="79"/>
    <n v="79"/>
    <n v="79"/>
    <n v="79"/>
    <n v="79"/>
    <n v="79"/>
    <n v="80"/>
    <n v="81"/>
    <n v="81"/>
    <n v="82"/>
    <n v="82"/>
    <n v="82"/>
    <n v="82"/>
    <n v="82"/>
    <n v="82"/>
    <n v="83"/>
    <n v="83"/>
    <n v="83"/>
    <n v="83"/>
    <n v="83"/>
    <n v="83"/>
    <n v="83"/>
    <n v="83"/>
    <n v="83"/>
    <n v="83"/>
    <n v="83"/>
    <n v="83"/>
    <n v="84"/>
    <n v="84"/>
    <n v="84"/>
    <n v="84"/>
    <n v="84"/>
    <m/>
    <m/>
    <m/>
    <m/>
    <m/>
    <m/>
    <m/>
    <m/>
    <m/>
    <m/>
    <m/>
    <m/>
    <m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5"/>
    <n v="7"/>
    <n v="8"/>
    <n v="9"/>
    <n v="10"/>
    <n v="11"/>
    <n v="11"/>
    <n v="9"/>
    <n v="9"/>
    <n v="9"/>
    <n v="9"/>
    <n v="10"/>
    <n v="10"/>
    <n v="10"/>
    <n v="11"/>
    <n v="12"/>
    <n v="12"/>
    <n v="12"/>
    <n v="12"/>
    <n v="12"/>
    <n v="12"/>
    <n v="12"/>
    <n v="12"/>
    <n v="12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9"/>
    <n v="11"/>
    <n v="16"/>
    <n v="23"/>
    <n v="31"/>
    <n v="39"/>
    <n v="44"/>
    <n v="53"/>
    <n v="59"/>
    <n v="67"/>
    <n v="78"/>
    <n v="88"/>
    <n v="99"/>
    <n v="112"/>
    <n v="119"/>
    <n v="129"/>
    <n v="138"/>
    <n v="143"/>
    <n v="161"/>
    <n v="166"/>
    <n v="169"/>
    <n v="173"/>
    <n v="181"/>
    <n v="186"/>
    <n v="194"/>
    <n v="201"/>
    <n v="208"/>
    <n v="210"/>
    <n v="214"/>
    <n v="218"/>
    <n v="220"/>
    <n v="223"/>
    <n v="227"/>
    <n v="227"/>
    <n v="236"/>
    <n v="240"/>
    <n v="245"/>
    <n v="248"/>
    <n v="252"/>
    <n v="257"/>
    <n v="262"/>
    <n v="270"/>
    <n v="273"/>
    <n v="276"/>
    <n v="280"/>
    <n v="282"/>
    <n v="283"/>
    <n v="290"/>
    <n v="293"/>
    <n v="295"/>
    <n v="296"/>
    <n v="298"/>
    <n v="297"/>
    <n v="302"/>
    <n v="304"/>
    <n v="306"/>
    <n v="312"/>
    <n v="314"/>
    <n v="315"/>
    <n v="317"/>
    <n v="317"/>
    <n v="317"/>
    <n v="319"/>
    <n v="319"/>
    <n v="319"/>
    <n v="320"/>
    <n v="321"/>
    <n v="323"/>
    <n v="325"/>
    <n v="326"/>
    <n v="327"/>
    <n v="327"/>
    <n v="327"/>
    <n v="328"/>
    <n v="328"/>
    <n v="330"/>
    <n v="328"/>
    <n v="329"/>
    <n v="328"/>
    <n v="329"/>
    <n v="330"/>
    <m/>
    <m/>
    <m/>
    <m/>
    <m/>
    <m/>
    <m/>
    <m/>
    <m/>
    <m/>
    <m/>
    <m/>
    <m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9"/>
    <n v="13"/>
    <n v="13"/>
    <n v="24"/>
    <n v="32"/>
    <n v="34"/>
    <n v="41"/>
    <n v="52"/>
    <n v="65"/>
    <n v="72"/>
    <n v="77"/>
    <n v="90"/>
    <n v="104"/>
    <n v="123"/>
    <n v="139"/>
    <n v="161"/>
    <n v="179"/>
    <n v="187"/>
    <n v="203"/>
    <n v="218"/>
    <n v="237"/>
    <n v="247"/>
    <n v="260"/>
    <n v="273"/>
    <n v="285"/>
    <n v="299"/>
    <n v="309"/>
    <n v="321"/>
    <n v="336"/>
    <n v="346"/>
    <n v="355"/>
    <n v="364"/>
    <n v="370"/>
    <n v="384"/>
    <n v="394"/>
    <n v="403"/>
    <n v="418"/>
    <n v="422"/>
    <n v="427"/>
    <n v="434"/>
    <n v="443"/>
    <n v="452"/>
    <n v="460"/>
    <n v="475"/>
    <n v="484"/>
    <n v="493"/>
    <n v="503"/>
    <n v="506"/>
    <n v="514"/>
    <n v="522"/>
    <n v="526"/>
    <n v="529"/>
    <n v="533"/>
    <n v="527"/>
    <n v="533"/>
    <n v="537"/>
    <n v="537"/>
    <n v="543"/>
    <n v="547"/>
    <n v="548"/>
    <n v="551"/>
    <n v="554"/>
    <n v="561"/>
    <n v="561"/>
    <n v="561"/>
    <n v="562"/>
    <n v="563"/>
    <n v="563"/>
    <n v="565"/>
    <n v="568"/>
    <n v="568"/>
    <n v="571"/>
    <n v="574"/>
    <n v="576"/>
    <n v="580"/>
    <n v="580"/>
    <n v="582"/>
    <n v="586"/>
    <n v="587"/>
    <n v="589"/>
    <n v="593"/>
    <n v="593"/>
    <n v="593"/>
    <n v="593"/>
    <n v="594"/>
    <n v="597"/>
    <n v="597"/>
    <n v="598"/>
    <m/>
    <m/>
    <m/>
    <m/>
    <m/>
    <m/>
    <m/>
    <m/>
    <m/>
    <m/>
    <m/>
    <m/>
    <m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7"/>
    <n v="7"/>
    <n v="9"/>
    <n v="10"/>
    <n v="10"/>
    <n v="10"/>
    <n v="10"/>
    <n v="14"/>
    <n v="14"/>
    <n v="18"/>
    <n v="20"/>
    <n v="20"/>
    <n v="22"/>
    <n v="24"/>
    <n v="24"/>
    <n v="25"/>
    <n v="26"/>
    <n v="26"/>
    <n v="26"/>
    <n v="26"/>
    <n v="28"/>
    <n v="31"/>
    <n v="34"/>
    <n v="34"/>
    <n v="37"/>
    <n v="38"/>
    <n v="41"/>
    <n v="43"/>
    <n v="43"/>
    <m/>
    <m/>
    <m/>
    <m/>
    <m/>
    <m/>
    <m/>
    <m/>
    <m/>
    <m/>
    <m/>
    <m/>
    <m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6"/>
    <n v="10"/>
    <n v="10"/>
    <n v="20"/>
    <n v="28"/>
    <n v="39"/>
    <n v="42"/>
    <n v="51"/>
    <n v="57"/>
    <n v="60"/>
    <n v="68"/>
    <n v="68"/>
    <n v="82"/>
    <n v="86"/>
    <n v="98"/>
    <n v="108"/>
    <n v="118"/>
    <n v="126"/>
    <n v="135"/>
    <n v="173"/>
    <n v="177"/>
    <n v="183"/>
    <n v="189"/>
    <n v="196"/>
    <n v="200"/>
    <n v="217"/>
    <n v="226"/>
    <n v="235"/>
    <n v="245"/>
    <n v="260"/>
    <n v="265"/>
    <n v="267"/>
    <n v="273"/>
    <n v="278"/>
    <n v="282"/>
    <n v="286"/>
    <n v="293"/>
    <n v="301"/>
    <n v="313"/>
    <n v="326"/>
    <n v="333"/>
    <n v="346"/>
    <n v="354"/>
    <n v="362"/>
    <n v="373"/>
    <n v="380"/>
    <n v="385"/>
    <n v="388"/>
    <n v="393"/>
    <n v="402"/>
    <n v="409"/>
    <n v="422"/>
    <n v="424"/>
    <n v="428"/>
    <n v="428"/>
    <n v="434"/>
    <n v="441"/>
    <n v="446"/>
    <n v="448"/>
    <n v="456"/>
    <n v="458"/>
    <n v="458"/>
    <n v="460"/>
    <n v="468"/>
    <n v="474"/>
    <n v="485"/>
    <n v="488"/>
    <n v="498"/>
    <n v="502"/>
    <n v="502"/>
    <n v="515"/>
    <n v="516"/>
    <n v="520"/>
    <n v="525"/>
    <n v="536"/>
    <n v="538"/>
    <n v="539"/>
    <n v="544"/>
    <n v="550"/>
    <n v="561"/>
    <n v="568"/>
    <n v="577"/>
    <n v="592"/>
    <n v="605"/>
    <m/>
    <m/>
    <m/>
    <m/>
    <m/>
    <m/>
    <m/>
    <m/>
    <m/>
    <m/>
    <m/>
    <m/>
    <m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7"/>
    <n v="14"/>
    <n v="18"/>
    <n v="27"/>
    <n v="28"/>
    <n v="34"/>
    <n v="36"/>
    <n v="48"/>
    <n v="58"/>
    <n v="60"/>
    <n v="75"/>
    <n v="93"/>
    <n v="120"/>
    <n v="145"/>
    <n v="172"/>
    <n v="180"/>
    <n v="191"/>
    <n v="191"/>
    <n v="242"/>
    <n v="272"/>
    <n v="297"/>
    <n v="315"/>
    <n v="333"/>
    <n v="355"/>
    <n v="369"/>
    <n v="388"/>
    <n v="403"/>
    <n v="421"/>
    <n v="456"/>
    <n v="474"/>
    <n v="507"/>
    <n v="520"/>
    <n v="537"/>
    <n v="560"/>
    <n v="576"/>
    <n v="576"/>
    <n v="576"/>
    <n v="663"/>
    <n v="871"/>
    <n v="883"/>
    <n v="900"/>
    <n v="1063"/>
    <n v="1371"/>
    <n v="1564"/>
    <n v="1569"/>
    <n v="1569"/>
    <n v="1618"/>
    <n v="1654"/>
    <n v="1704"/>
    <n v="1717"/>
    <n v="2127"/>
    <n v="2145"/>
    <n v="2327"/>
    <n v="2334"/>
    <n v="2338"/>
    <n v="2594"/>
    <n v="2688"/>
    <n v="2736"/>
    <n v="2799"/>
    <n v="2839"/>
    <n v="2888"/>
    <n v="2939"/>
    <n v="3056"/>
    <n v="3096"/>
    <n v="3108"/>
    <n v="3203"/>
    <n v="3203"/>
    <n v="3275"/>
    <n v="3313"/>
    <n v="3334"/>
    <n v="3334"/>
    <n v="3358"/>
    <n v="3358"/>
    <n v="3438"/>
    <n v="3486"/>
    <n v="3486"/>
    <n v="3534"/>
    <n v="3608"/>
    <n v="3621"/>
    <n v="3642"/>
    <n v="3690"/>
    <n v="3720"/>
    <n v="3720"/>
    <n v="3828"/>
    <n v="3874"/>
    <n v="3896"/>
    <n v="3929"/>
    <m/>
    <m/>
    <m/>
    <m/>
    <m/>
    <m/>
    <m/>
    <m/>
    <m/>
    <m/>
    <m/>
    <m/>
    <m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6"/>
    <n v="6"/>
    <n v="8"/>
    <n v="10"/>
    <n v="14"/>
    <n v="19"/>
    <n v="20"/>
    <n v="21"/>
    <n v="24"/>
    <n v="30"/>
    <n v="36"/>
    <n v="40"/>
    <n v="41"/>
    <n v="46"/>
    <n v="52"/>
    <n v="58"/>
    <n v="66"/>
    <n v="71"/>
    <n v="78"/>
    <n v="85"/>
    <n v="94"/>
    <n v="103"/>
    <n v="118"/>
    <n v="135"/>
    <n v="146"/>
    <n v="159"/>
    <n v="164"/>
    <n v="178"/>
    <n v="183"/>
    <n v="196"/>
    <n v="205"/>
    <n v="224"/>
    <n v="239"/>
    <n v="250"/>
    <n v="264"/>
    <n v="276"/>
    <n v="287"/>
    <n v="294"/>
    <n v="307"/>
    <n v="317"/>
    <n v="337"/>
    <n v="359"/>
    <n v="380"/>
    <n v="392"/>
    <n v="406"/>
    <n v="415"/>
    <n v="429"/>
    <n v="436"/>
    <n v="452"/>
    <n v="469"/>
    <n v="482"/>
    <n v="503"/>
    <n v="514"/>
    <n v="525"/>
    <n v="533"/>
    <n v="544"/>
    <n v="556"/>
    <n v="571"/>
    <n v="592"/>
    <n v="612"/>
    <n v="630"/>
    <n v="645"/>
    <n v="659"/>
    <n v="680"/>
    <n v="696"/>
    <n v="707"/>
    <n v="735"/>
    <n v="764"/>
    <n v="783"/>
    <n v="797"/>
    <n v="816"/>
    <n v="845"/>
    <n v="879"/>
    <n v="913"/>
    <n v="959"/>
    <n v="1005"/>
    <n v="1052"/>
    <n v="1088"/>
    <n v="1126"/>
    <n v="1166"/>
    <n v="1198"/>
    <n v="1237"/>
    <n v="1271"/>
    <n v="1306"/>
    <n v="1342"/>
    <n v="1377"/>
    <n v="1422"/>
    <n v="1484"/>
    <n v="1575"/>
    <n v="1672"/>
    <m/>
    <m/>
    <m/>
    <m/>
    <m/>
    <m/>
    <m/>
    <m/>
    <m/>
    <m/>
    <m/>
    <m/>
    <m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10"/>
    <n v="10"/>
    <n v="11"/>
    <n v="11"/>
    <n v="13"/>
    <n v="14"/>
    <n v="15"/>
    <n v="15"/>
    <n v="16"/>
    <n v="17"/>
    <n v="17"/>
    <n v="18"/>
    <n v="20"/>
    <n v="20"/>
    <n v="23"/>
    <n v="25"/>
    <n v="26"/>
    <n v="30"/>
    <n v="30"/>
    <n v="30"/>
    <n v="31"/>
    <n v="33"/>
    <n v="33"/>
    <n v="33"/>
    <n v="35"/>
    <n v="35"/>
    <n v="36"/>
    <n v="39"/>
    <n v="39"/>
    <n v="42"/>
    <n v="46"/>
    <n v="46"/>
    <n v="46"/>
    <n v="49"/>
    <n v="51"/>
    <n v="52"/>
    <n v="53"/>
    <n v="53"/>
    <n v="53"/>
    <n v="56"/>
    <n v="60"/>
    <n v="64"/>
    <n v="68"/>
    <n v="68"/>
    <n v="72"/>
    <n v="74"/>
    <n v="74"/>
    <m/>
    <m/>
    <m/>
    <m/>
    <m/>
    <m/>
    <m/>
    <m/>
    <m/>
    <m/>
    <m/>
    <m/>
    <m/>
    <m/>
    <m/>
  </r>
  <r>
    <s v="Af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6"/>
    <n v="7"/>
    <n v="7"/>
    <n v="7"/>
    <n v="7"/>
    <n v="7"/>
    <n v="7"/>
    <n v="7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11"/>
    <n v="12"/>
    <n v="13"/>
    <n v="15"/>
    <n v="19"/>
    <n v="21"/>
    <n v="24"/>
    <n v="24"/>
    <n v="24"/>
    <n v="24"/>
    <n v="25"/>
    <n v="28"/>
    <n v="31"/>
    <n v="35"/>
    <n v="36"/>
    <n v="38"/>
    <n v="38"/>
    <n v="40"/>
    <n v="40"/>
    <n v="43"/>
    <n v="44"/>
    <n v="45"/>
    <n v="46"/>
    <n v="46"/>
    <n v="49"/>
    <n v="50"/>
    <n v="50"/>
    <n v="50"/>
    <n v="52"/>
    <n v="52"/>
    <n v="53"/>
    <n v="55"/>
    <n v="55"/>
    <n v="55"/>
    <n v="55"/>
    <n v="56"/>
    <n v="56"/>
    <n v="60"/>
    <n v="60"/>
    <n v="61"/>
    <n v="61"/>
    <n v="61"/>
    <n v="62"/>
    <n v="63"/>
    <n v="63"/>
    <n v="63"/>
    <n v="64"/>
    <n v="64"/>
    <n v="64"/>
    <n v="64"/>
    <n v="64"/>
    <n v="64"/>
    <n v="64"/>
    <n v="65"/>
    <n v="65"/>
    <n v="66"/>
    <n v="66"/>
    <n v="67"/>
    <n v="67"/>
    <n v="68"/>
    <n v="68"/>
    <n v="68"/>
    <n v="69"/>
    <n v="69"/>
    <n v="69"/>
    <n v="69"/>
    <n v="69"/>
    <n v="69"/>
    <n v="69"/>
    <n v="69"/>
    <n v="69"/>
    <n v="69"/>
    <n v="69"/>
    <n v="69"/>
    <n v="69"/>
    <m/>
    <m/>
    <m/>
    <m/>
    <m/>
    <m/>
    <m/>
    <m/>
    <m/>
    <m/>
    <m/>
    <m/>
    <m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8"/>
    <n v="8"/>
    <n v="11"/>
    <n v="12"/>
    <n v="14"/>
    <n v="17"/>
    <n v="18"/>
    <n v="19"/>
    <n v="20"/>
    <n v="27"/>
    <n v="27"/>
    <n v="32"/>
    <n v="35"/>
    <n v="40"/>
    <n v="47"/>
    <n v="55"/>
    <n v="57"/>
    <n v="60"/>
    <m/>
    <m/>
    <m/>
    <m/>
    <m/>
    <m/>
    <m/>
    <m/>
    <m/>
    <m/>
    <m/>
    <m/>
    <m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s v="Europe"/>
    <x v="56"/>
    <n v="64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7"/>
    <n v="9"/>
    <n v="11"/>
    <n v="13"/>
    <n v="17"/>
    <n v="17"/>
    <n v="19"/>
    <n v="20"/>
    <n v="25"/>
    <n v="28"/>
    <n v="27"/>
    <n v="34"/>
    <n v="40"/>
    <n v="42"/>
    <n v="48"/>
    <n v="49"/>
    <n v="56"/>
    <n v="59"/>
    <n v="64"/>
    <n v="72"/>
    <n v="75"/>
    <n v="82"/>
    <n v="90"/>
    <n v="94"/>
    <n v="98"/>
    <n v="141"/>
    <n v="149"/>
    <n v="172"/>
    <n v="177"/>
    <n v="186"/>
    <n v="190"/>
    <n v="193"/>
    <n v="199"/>
    <n v="206"/>
    <n v="211"/>
    <n v="218"/>
    <n v="220"/>
    <n v="230"/>
    <n v="240"/>
    <n v="246"/>
    <n v="252"/>
    <n v="255"/>
    <n v="260"/>
    <n v="265"/>
    <n v="267"/>
    <n v="271"/>
    <n v="275"/>
    <n v="284"/>
    <n v="287"/>
    <n v="293"/>
    <n v="297"/>
    <n v="298"/>
    <n v="300"/>
    <n v="301"/>
    <n v="304"/>
    <n v="306"/>
    <n v="306"/>
    <n v="306"/>
    <n v="307"/>
    <n v="308"/>
    <n v="312"/>
    <n v="313"/>
    <n v="313"/>
    <n v="314"/>
    <n v="316"/>
    <n v="320"/>
    <n v="318"/>
    <n v="320"/>
    <n v="321"/>
    <n v="322"/>
    <n v="322"/>
    <n v="322"/>
    <n v="323"/>
    <n v="323"/>
    <n v="324"/>
    <n v="324"/>
    <n v="325"/>
    <n v="325"/>
    <n v="325"/>
    <n v="326"/>
    <n v="326"/>
    <m/>
    <m/>
    <m/>
    <m/>
    <m/>
    <m/>
    <m/>
    <m/>
    <m/>
    <m/>
    <m/>
    <m/>
    <m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m/>
    <m/>
    <m/>
    <m/>
    <m/>
    <m/>
    <m/>
    <m/>
    <m/>
    <m/>
    <m/>
    <m/>
    <m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4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9"/>
    <n v="9"/>
    <n v="10"/>
    <n v="10"/>
    <n v="11"/>
    <n v="11"/>
    <n v="11"/>
    <n v="12"/>
    <n v="14"/>
    <n v="16"/>
    <n v="16"/>
    <n v="18"/>
    <n v="18"/>
    <n v="18"/>
    <n v="18"/>
    <n v="19"/>
    <n v="19"/>
    <n v="19"/>
    <n v="19"/>
    <n v="20"/>
    <n v="20"/>
    <n v="20"/>
    <n v="20"/>
    <n v="21"/>
    <n v="21"/>
    <n v="21"/>
    <n v="21"/>
    <n v="24"/>
    <n v="24"/>
    <n v="24"/>
    <n v="25"/>
    <n v="25"/>
    <n v="25"/>
    <n v="25"/>
    <n v="25"/>
    <n v="28"/>
    <n v="28"/>
    <n v="28"/>
    <n v="28"/>
    <n v="28"/>
    <n v="29"/>
    <n v="29"/>
    <m/>
    <m/>
    <m/>
    <m/>
    <m/>
    <m/>
    <m/>
    <m/>
    <m/>
    <m/>
    <m/>
    <m/>
    <m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6"/>
    <n v="6"/>
    <n v="6"/>
    <n v="6"/>
    <n v="6"/>
    <n v="6"/>
    <n v="6"/>
    <n v="8"/>
    <n v="8"/>
    <n v="8"/>
    <n v="8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</r>
  <r>
    <s v="Europe"/>
    <x v="57"/>
    <n v="46.227600000000002"/>
    <n v="2.21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4"/>
    <n v="4"/>
    <n v="6"/>
    <n v="9"/>
    <n v="11"/>
    <n v="19"/>
    <n v="19"/>
    <n v="33"/>
    <n v="48"/>
    <n v="48"/>
    <n v="79"/>
    <n v="91"/>
    <n v="91"/>
    <n v="148"/>
    <n v="148"/>
    <n v="148"/>
    <n v="243"/>
    <n v="450"/>
    <n v="562"/>
    <n v="674"/>
    <n v="860"/>
    <n v="1100"/>
    <n v="1331"/>
    <n v="1696"/>
    <n v="1995"/>
    <n v="2314"/>
    <n v="2606"/>
    <n v="3024"/>
    <n v="3523"/>
    <n v="4403"/>
    <n v="5387"/>
    <n v="6507"/>
    <n v="7560"/>
    <n v="8078"/>
    <n v="8911"/>
    <n v="10328"/>
    <n v="10869"/>
    <n v="12210"/>
    <n v="13197"/>
    <n v="13832"/>
    <n v="14393"/>
    <n v="14967"/>
    <n v="15712"/>
    <n v="17148"/>
    <n v="17901"/>
    <n v="18661"/>
    <n v="19303"/>
    <n v="19694"/>
    <n v="20240"/>
    <n v="20765"/>
    <n v="21309"/>
    <n v="21825"/>
    <n v="22214"/>
    <n v="22583"/>
    <n v="22825"/>
    <n v="23262"/>
    <n v="23629"/>
    <n v="24056"/>
    <n v="24345"/>
    <n v="24563"/>
    <n v="24729"/>
    <n v="24864"/>
    <n v="25168"/>
    <n v="25498"/>
    <n v="25772"/>
    <n v="25949"/>
    <n v="26192"/>
    <n v="26271"/>
    <n v="26341"/>
    <n v="26604"/>
    <n v="26951"/>
    <n v="27032"/>
    <n v="27381"/>
    <n v="27485"/>
    <n v="27483"/>
    <n v="28062"/>
    <n v="28193"/>
    <n v="27976"/>
    <n v="28084"/>
    <n v="28167"/>
    <n v="28241"/>
    <n v="28284"/>
    <n v="28317"/>
    <n v="28407"/>
    <n v="28480"/>
    <n v="28546"/>
    <n v="28611"/>
    <n v="28663"/>
    <n v="28720"/>
    <n v="28751"/>
    <n v="28779"/>
    <n v="28886"/>
    <n v="28967"/>
    <n v="29010"/>
    <n v="29056"/>
    <n v="29087"/>
    <n v="29100"/>
    <n v="29153"/>
    <n v="29237"/>
    <n v="29260"/>
    <n v="29287"/>
    <n v="29315"/>
    <n v="29339"/>
    <n v="29346"/>
    <n v="29375"/>
    <m/>
    <m/>
    <m/>
    <m/>
    <m/>
    <m/>
    <m/>
    <m/>
    <m/>
    <m/>
    <m/>
    <m/>
    <m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5"/>
    <n v="5"/>
    <n v="6"/>
    <n v="6"/>
    <n v="6"/>
    <n v="8"/>
    <n v="8"/>
    <n v="8"/>
    <n v="8"/>
    <n v="9"/>
    <n v="9"/>
    <n v="9"/>
    <n v="10"/>
    <n v="10"/>
    <n v="11"/>
    <n v="11"/>
    <n v="11"/>
    <n v="12"/>
    <n v="12"/>
    <n v="12"/>
    <n v="12"/>
    <n v="12"/>
    <n v="12"/>
    <n v="14"/>
    <n v="14"/>
    <n v="14"/>
    <n v="14"/>
    <n v="15"/>
    <n v="17"/>
    <n v="17"/>
    <n v="17"/>
    <n v="20"/>
    <n v="20"/>
    <n v="21"/>
    <n v="21"/>
    <n v="21"/>
    <n v="21"/>
    <n v="21"/>
    <n v="21"/>
    <n v="22"/>
    <n v="23"/>
    <n v="23"/>
    <n v="23"/>
    <n v="23"/>
    <n v="27"/>
    <m/>
    <m/>
    <m/>
    <m/>
    <m/>
    <m/>
    <m/>
    <m/>
    <m/>
    <m/>
    <m/>
    <m/>
    <m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7"/>
    <n v="8"/>
    <n v="9"/>
    <n v="9"/>
    <n v="9"/>
    <n v="9"/>
    <n v="9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</r>
  <r>
    <s v="Europe"/>
    <x v="61"/>
    <n v="51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7"/>
    <n v="9"/>
    <n v="11"/>
    <n v="17"/>
    <n v="24"/>
    <n v="28"/>
    <n v="44"/>
    <n v="67"/>
    <n v="84"/>
    <n v="94"/>
    <n v="123"/>
    <n v="157"/>
    <n v="206"/>
    <n v="267"/>
    <n v="342"/>
    <n v="433"/>
    <n v="533"/>
    <n v="645"/>
    <n v="775"/>
    <n v="920"/>
    <n v="1107"/>
    <n v="1275"/>
    <n v="1444"/>
    <n v="1584"/>
    <n v="1810"/>
    <n v="2016"/>
    <n v="2349"/>
    <n v="2607"/>
    <n v="2767"/>
    <n v="2736"/>
    <n v="3022"/>
    <n v="3194"/>
    <n v="3294"/>
    <n v="3804"/>
    <n v="4052"/>
    <n v="4352"/>
    <n v="4459"/>
    <n v="4586"/>
    <n v="4862"/>
    <n v="5033"/>
    <n v="5279"/>
    <n v="5575"/>
    <n v="5760"/>
    <n v="5877"/>
    <n v="5976"/>
    <n v="6126"/>
    <n v="6314"/>
    <n v="6467"/>
    <n v="6623"/>
    <n v="6736"/>
    <n v="6812"/>
    <n v="6866"/>
    <n v="6993"/>
    <n v="6993"/>
    <n v="7275"/>
    <n v="7392"/>
    <n v="7510"/>
    <n v="7549"/>
    <n v="7569"/>
    <n v="7661"/>
    <n v="7738"/>
    <n v="7861"/>
    <n v="7884"/>
    <n v="7897"/>
    <n v="7938"/>
    <n v="7962"/>
    <n v="8003"/>
    <n v="8081"/>
    <n v="8144"/>
    <n v="8203"/>
    <n v="8228"/>
    <n v="8261"/>
    <n v="8283"/>
    <n v="8309"/>
    <n v="8372"/>
    <n v="8428"/>
    <n v="8470"/>
    <n v="8504"/>
    <n v="8530"/>
    <n v="8540"/>
    <n v="8555"/>
    <n v="8563"/>
    <n v="8602"/>
    <n v="8635"/>
    <n v="8658"/>
    <n v="8673"/>
    <n v="8685"/>
    <n v="8695"/>
    <n v="8736"/>
    <n v="8752"/>
    <n v="8772"/>
    <n v="8783"/>
    <n v="8793"/>
    <n v="8801"/>
    <n v="8807"/>
    <m/>
    <m/>
    <m/>
    <m/>
    <m/>
    <m/>
    <m/>
    <m/>
    <m/>
    <m/>
    <m/>
    <m/>
    <m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8"/>
    <n v="9"/>
    <n v="9"/>
    <n v="9"/>
    <n v="9"/>
    <n v="9"/>
    <n v="9"/>
    <n v="10"/>
    <n v="10"/>
    <n v="11"/>
    <n v="11"/>
    <n v="16"/>
    <n v="16"/>
    <n v="17"/>
    <n v="17"/>
    <n v="18"/>
    <n v="18"/>
    <n v="18"/>
    <n v="18"/>
    <n v="18"/>
    <n v="18"/>
    <n v="18"/>
    <n v="22"/>
    <n v="22"/>
    <n v="22"/>
    <n v="22"/>
    <n v="24"/>
    <n v="24"/>
    <n v="28"/>
    <n v="29"/>
    <n v="29"/>
    <n v="29"/>
    <n v="31"/>
    <n v="31"/>
    <n v="31"/>
    <n v="31"/>
    <n v="31"/>
    <n v="32"/>
    <n v="32"/>
    <n v="34"/>
    <n v="34"/>
    <n v="34"/>
    <n v="34"/>
    <n v="35"/>
    <n v="36"/>
    <n v="36"/>
    <n v="38"/>
    <n v="38"/>
    <n v="38"/>
    <n v="42"/>
    <n v="44"/>
    <n v="44"/>
    <n v="48"/>
    <n v="48"/>
    <n v="48"/>
    <n v="48"/>
    <n v="48"/>
    <n v="48"/>
    <n v="54"/>
    <n v="54"/>
    <m/>
    <m/>
    <m/>
    <m/>
    <m/>
    <m/>
    <m/>
    <m/>
    <m/>
    <m/>
    <m/>
    <m/>
    <m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5"/>
    <n v="5"/>
    <n v="6"/>
    <n v="6"/>
    <n v="13"/>
    <n v="15"/>
    <n v="17"/>
    <n v="20"/>
    <n v="22"/>
    <n v="26"/>
    <n v="28"/>
    <n v="32"/>
    <n v="38"/>
    <n v="43"/>
    <n v="49"/>
    <n v="50"/>
    <n v="53"/>
    <n v="63"/>
    <n v="68"/>
    <n v="73"/>
    <n v="79"/>
    <n v="81"/>
    <n v="83"/>
    <n v="87"/>
    <n v="92"/>
    <n v="93"/>
    <n v="98"/>
    <n v="99"/>
    <n v="101"/>
    <n v="102"/>
    <n v="105"/>
    <n v="108"/>
    <n v="110"/>
    <n v="113"/>
    <n v="116"/>
    <n v="121"/>
    <n v="121"/>
    <n v="125"/>
    <n v="130"/>
    <n v="130"/>
    <n v="134"/>
    <n v="136"/>
    <n v="138"/>
    <n v="139"/>
    <n v="140"/>
    <n v="140"/>
    <n v="143"/>
    <n v="144"/>
    <n v="146"/>
    <n v="146"/>
    <n v="147"/>
    <n v="148"/>
    <n v="150"/>
    <n v="151"/>
    <n v="151"/>
    <n v="151"/>
    <n v="152"/>
    <n v="155"/>
    <n v="156"/>
    <n v="160"/>
    <n v="162"/>
    <n v="163"/>
    <n v="165"/>
    <n v="165"/>
    <n v="166"/>
    <n v="168"/>
    <n v="169"/>
    <n v="171"/>
    <n v="171"/>
    <n v="172"/>
    <n v="173"/>
    <n v="173"/>
    <n v="175"/>
    <n v="175"/>
    <n v="175"/>
    <n v="175"/>
    <n v="179"/>
    <n v="179"/>
    <n v="179"/>
    <n v="180"/>
    <n v="180"/>
    <n v="180"/>
    <n v="180"/>
    <n v="182"/>
    <n v="183"/>
    <n v="183"/>
    <n v="183"/>
    <n v="183"/>
    <n v="183"/>
    <n v="183"/>
    <n v="184"/>
    <m/>
    <m/>
    <m/>
    <m/>
    <m/>
    <m/>
    <m/>
    <m/>
    <m/>
    <m/>
    <m/>
    <m/>
    <m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7"/>
    <n v="7"/>
    <n v="7"/>
    <n v="7"/>
    <n v="7"/>
    <n v="8"/>
    <n v="11"/>
    <n v="11"/>
    <n v="13"/>
    <n v="15"/>
    <n v="15"/>
    <n v="15"/>
    <n v="16"/>
    <n v="16"/>
    <n v="16"/>
    <n v="17"/>
    <n v="17"/>
    <n v="19"/>
    <n v="19"/>
    <n v="21"/>
    <n v="23"/>
    <n v="24"/>
    <n v="24"/>
    <n v="26"/>
    <n v="26"/>
    <n v="27"/>
    <n v="29"/>
    <n v="29"/>
    <n v="30"/>
    <n v="33"/>
    <n v="33"/>
    <n v="35"/>
    <n v="43"/>
    <n v="45"/>
    <n v="48"/>
    <n v="51"/>
    <n v="55"/>
    <n v="58"/>
    <n v="59"/>
    <n v="63"/>
    <n v="68"/>
    <n v="80"/>
    <n v="90"/>
    <n v="102"/>
    <n v="108"/>
    <n v="116"/>
    <n v="123"/>
    <n v="143"/>
    <n v="158"/>
    <n v="216"/>
    <n v="230"/>
    <n v="252"/>
    <n v="267"/>
    <n v="289"/>
    <n v="316"/>
    <n v="334"/>
    <n v="351"/>
    <n v="367"/>
    <n v="384"/>
    <n v="399"/>
    <m/>
    <m/>
    <m/>
    <m/>
    <m/>
    <m/>
    <m/>
    <m/>
    <m/>
    <m/>
    <m/>
    <m/>
    <m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6"/>
    <n v="6"/>
    <n v="6"/>
    <n v="6"/>
    <n v="7"/>
    <n v="7"/>
    <n v="7"/>
    <n v="7"/>
    <n v="7"/>
    <n v="7"/>
    <n v="7"/>
    <n v="7"/>
    <n v="7"/>
    <n v="9"/>
    <n v="10"/>
    <n v="11"/>
    <n v="11"/>
    <n v="11"/>
    <n v="11"/>
    <n v="11"/>
    <n v="11"/>
    <n v="11"/>
    <n v="14"/>
    <n v="15"/>
    <n v="15"/>
    <n v="16"/>
    <n v="16"/>
    <n v="16"/>
    <n v="18"/>
    <n v="18"/>
    <n v="18"/>
    <n v="19"/>
    <n v="20"/>
    <n v="20"/>
    <n v="20"/>
    <n v="20"/>
    <n v="20"/>
    <n v="22"/>
    <n v="22"/>
    <n v="23"/>
    <n v="23"/>
    <n v="23"/>
    <n v="23"/>
    <n v="23"/>
    <n v="23"/>
    <n v="23"/>
    <n v="23"/>
    <n v="23"/>
    <n v="23"/>
    <n v="23"/>
    <n v="23"/>
    <n v="23"/>
    <n v="24"/>
    <n v="25"/>
    <n v="25"/>
    <n v="26"/>
    <m/>
    <m/>
    <m/>
    <m/>
    <m/>
    <m/>
    <m/>
    <m/>
    <m/>
    <m/>
    <m/>
    <m/>
    <m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5"/>
    <n v="5"/>
    <n v="6"/>
    <n v="6"/>
    <n v="6"/>
    <n v="6"/>
    <n v="6"/>
    <n v="8"/>
    <n v="8"/>
    <n v="8"/>
    <n v="9"/>
    <n v="11"/>
    <n v="12"/>
    <n v="12"/>
    <n v="12"/>
    <n v="12"/>
    <n v="12"/>
    <n v="15"/>
    <n v="16"/>
    <n v="16"/>
    <n v="18"/>
    <n v="20"/>
    <n v="20"/>
    <n v="20"/>
    <n v="20"/>
    <n v="21"/>
    <n v="21"/>
    <n v="22"/>
    <n v="25"/>
    <n v="25"/>
    <n v="26"/>
    <n v="26"/>
    <n v="27"/>
    <n v="33"/>
    <n v="34"/>
    <n v="34"/>
    <n v="35"/>
    <n v="41"/>
    <n v="44"/>
    <n v="45"/>
    <n v="45"/>
    <n v="48"/>
    <n v="50"/>
    <n v="50"/>
    <n v="50"/>
    <n v="51"/>
    <n v="54"/>
    <n v="56"/>
    <n v="58"/>
    <n v="64"/>
    <n v="64"/>
    <n v="70"/>
    <n v="70"/>
    <n v="76"/>
    <m/>
    <m/>
    <m/>
    <m/>
    <m/>
    <m/>
    <m/>
    <m/>
    <m/>
    <m/>
    <m/>
    <m/>
    <m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7"/>
    <n v="10"/>
    <n v="14"/>
    <n v="15"/>
    <n v="15"/>
    <n v="22"/>
    <n v="22"/>
    <n v="22"/>
    <n v="22"/>
    <n v="23"/>
    <n v="23"/>
    <n v="24"/>
    <n v="25"/>
    <n v="25"/>
    <n v="26"/>
    <n v="31"/>
    <n v="35"/>
    <n v="41"/>
    <n v="46"/>
    <n v="46"/>
    <n v="46"/>
    <n v="46"/>
    <n v="46"/>
    <n v="47"/>
    <n v="55"/>
    <n v="59"/>
    <n v="59"/>
    <n v="61"/>
    <n v="64"/>
    <n v="66"/>
    <n v="71"/>
    <n v="75"/>
    <n v="76"/>
    <n v="82"/>
    <n v="83"/>
    <n v="93"/>
    <n v="99"/>
    <n v="105"/>
    <n v="107"/>
    <n v="108"/>
    <n v="108"/>
    <n v="116"/>
    <n v="121"/>
    <n v="123"/>
    <n v="133"/>
    <n v="134"/>
    <n v="138"/>
    <n v="142"/>
    <n v="146"/>
    <n v="147"/>
    <n v="147"/>
    <n v="156"/>
    <n v="167"/>
    <n v="167"/>
    <n v="180"/>
    <n v="182"/>
    <n v="188"/>
    <n v="194"/>
    <n v="196"/>
    <n v="196"/>
    <n v="201"/>
    <n v="212"/>
    <n v="217"/>
    <n v="225"/>
    <n v="234"/>
    <n v="243"/>
    <n v="248"/>
    <n v="250"/>
    <n v="258"/>
    <n v="262"/>
    <n v="271"/>
    <n v="290"/>
    <n v="294"/>
    <n v="306"/>
    <n v="310"/>
    <n v="312"/>
    <n v="322"/>
    <m/>
    <m/>
    <m/>
    <m/>
    <m/>
    <m/>
    <m/>
    <m/>
    <m/>
    <m/>
    <m/>
    <m/>
    <m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6"/>
    <n v="7"/>
    <n v="9"/>
    <n v="10"/>
    <n v="10"/>
    <n v="10"/>
    <n v="11"/>
    <n v="13"/>
    <n v="15"/>
    <n v="16"/>
    <n v="20"/>
    <n v="21"/>
    <n v="26"/>
    <n v="32"/>
    <n v="34"/>
    <n v="38"/>
    <n v="47"/>
    <n v="58"/>
    <n v="66"/>
    <n v="77"/>
    <n v="85"/>
    <n v="99"/>
    <n v="109"/>
    <n v="122"/>
    <n v="134"/>
    <n v="142"/>
    <n v="156"/>
    <n v="172"/>
    <n v="189"/>
    <n v="199"/>
    <n v="213"/>
    <n v="225"/>
    <n v="239"/>
    <n v="262"/>
    <n v="262"/>
    <n v="272"/>
    <n v="280"/>
    <n v="291"/>
    <n v="300"/>
    <n v="312"/>
    <n v="323"/>
    <n v="335"/>
    <n v="340"/>
    <n v="351"/>
    <n v="363"/>
    <n v="373"/>
    <n v="383"/>
    <n v="392"/>
    <n v="405"/>
    <n v="413"/>
    <n v="421"/>
    <n v="425"/>
    <n v="430"/>
    <n v="436"/>
    <n v="442"/>
    <n v="448"/>
    <n v="451"/>
    <n v="462"/>
    <n v="467"/>
    <n v="470"/>
    <n v="473"/>
    <n v="476"/>
    <n v="482"/>
    <n v="486"/>
    <n v="491"/>
    <n v="499"/>
    <n v="505"/>
    <n v="509"/>
    <n v="517"/>
    <n v="524"/>
    <n v="526"/>
    <n v="527"/>
    <n v="532"/>
    <n v="534"/>
    <n v="539"/>
    <n v="542"/>
    <n v="545"/>
    <n v="546"/>
    <n v="548"/>
    <n v="550"/>
    <n v="551"/>
    <n v="553"/>
    <n v="555"/>
    <n v="559"/>
    <n v="562"/>
    <n v="563"/>
    <m/>
    <m/>
    <m/>
    <m/>
    <m/>
    <m/>
    <m/>
    <m/>
    <m/>
    <m/>
    <m/>
    <m/>
    <m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"/>
    <n v="1"/>
    <n v="1"/>
    <n v="0"/>
    <n v="1"/>
    <n v="1"/>
    <n v="1"/>
    <n v="2"/>
    <n v="2"/>
    <n v="2"/>
    <n v="2"/>
    <n v="2"/>
    <n v="2"/>
    <n v="2"/>
    <n v="2"/>
    <n v="2"/>
    <n v="4"/>
    <n v="4"/>
    <n v="4"/>
    <n v="4"/>
    <n v="6"/>
    <n v="6"/>
    <n v="6"/>
    <n v="6"/>
    <n v="7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</r>
  <r>
    <s v="Asia"/>
    <x v="72"/>
    <n v="21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4"/>
    <n v="7"/>
    <n v="10"/>
    <n v="10"/>
    <n v="12"/>
    <n v="20"/>
    <n v="20"/>
    <n v="24"/>
    <n v="27"/>
    <n v="32"/>
    <n v="35"/>
    <n v="58"/>
    <n v="72"/>
    <n v="72"/>
    <n v="86"/>
    <n v="99"/>
    <n v="136"/>
    <n v="150"/>
    <n v="178"/>
    <n v="226"/>
    <n v="246"/>
    <n v="288"/>
    <n v="331"/>
    <n v="358"/>
    <n v="393"/>
    <n v="405"/>
    <n v="448"/>
    <n v="486"/>
    <n v="521"/>
    <n v="559"/>
    <n v="592"/>
    <n v="645"/>
    <n v="681"/>
    <n v="721"/>
    <n v="780"/>
    <n v="825"/>
    <n v="881"/>
    <n v="939"/>
    <n v="1008"/>
    <n v="1079"/>
    <n v="1154"/>
    <n v="1223"/>
    <n v="1323"/>
    <n v="1391"/>
    <n v="1566"/>
    <n v="1693"/>
    <n v="1785"/>
    <n v="1889"/>
    <n v="1985"/>
    <n v="2101"/>
    <n v="2212"/>
    <n v="2294"/>
    <n v="2415"/>
    <n v="2551"/>
    <n v="2649"/>
    <n v="2753"/>
    <n v="2871"/>
    <n v="3025"/>
    <n v="3156"/>
    <n v="3302"/>
    <n v="3434"/>
    <n v="3584"/>
    <n v="3726"/>
    <n v="3868"/>
    <n v="4024"/>
    <n v="4172"/>
    <n v="4344"/>
    <n v="4534"/>
    <n v="4711"/>
    <n v="4980"/>
    <n v="5185"/>
    <n v="5408"/>
    <n v="5608"/>
    <n v="5829"/>
    <n v="6088"/>
    <n v="6363"/>
    <n v="6649"/>
    <n v="6946"/>
    <n v="7207"/>
    <n v="7473"/>
    <n v="7750"/>
    <n v="8102"/>
    <n v="8498"/>
    <n v="8884"/>
    <n v="9195"/>
    <n v="9520"/>
    <n v="9900"/>
    <m/>
    <m/>
    <m/>
    <m/>
    <m/>
    <m/>
    <m/>
    <m/>
    <m/>
    <m/>
    <m/>
    <m/>
    <m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19"/>
    <n v="25"/>
    <n v="32"/>
    <n v="38"/>
    <n v="48"/>
    <n v="49"/>
    <n v="55"/>
    <n v="58"/>
    <n v="78"/>
    <n v="87"/>
    <n v="102"/>
    <n v="114"/>
    <n v="122"/>
    <n v="136"/>
    <n v="157"/>
    <n v="170"/>
    <n v="181"/>
    <n v="191"/>
    <n v="198"/>
    <n v="209"/>
    <n v="221"/>
    <n v="240"/>
    <n v="280"/>
    <n v="306"/>
    <n v="327"/>
    <n v="373"/>
    <n v="399"/>
    <n v="459"/>
    <n v="469"/>
    <n v="496"/>
    <n v="520"/>
    <n v="535"/>
    <n v="582"/>
    <n v="590"/>
    <n v="616"/>
    <n v="635"/>
    <n v="647"/>
    <n v="689"/>
    <n v="720"/>
    <n v="743"/>
    <n v="765"/>
    <n v="773"/>
    <n v="784"/>
    <n v="792"/>
    <n v="800"/>
    <n v="831"/>
    <n v="845"/>
    <n v="864"/>
    <n v="872"/>
    <n v="895"/>
    <n v="930"/>
    <n v="943"/>
    <n v="959"/>
    <n v="973"/>
    <n v="991"/>
    <n v="1007"/>
    <n v="1028"/>
    <n v="1043"/>
    <n v="1076"/>
    <n v="1089"/>
    <n v="1148"/>
    <n v="1191"/>
    <n v="1221"/>
    <n v="1242"/>
    <n v="1278"/>
    <n v="1326"/>
    <n v="1351"/>
    <n v="1372"/>
    <n v="1391"/>
    <n v="1418"/>
    <n v="1473"/>
    <n v="1496"/>
    <n v="1520"/>
    <n v="1573"/>
    <n v="1613"/>
    <n v="1641"/>
    <n v="1663"/>
    <n v="1698"/>
    <n v="1721"/>
    <n v="1770"/>
    <n v="1801"/>
    <n v="1851"/>
    <n v="1883"/>
    <n v="1923"/>
    <n v="1959"/>
    <n v="2000"/>
    <n v="2048"/>
    <n v="2091"/>
    <n v="2134"/>
    <n v="2198"/>
    <m/>
    <m/>
    <m/>
    <m/>
    <m/>
    <m/>
    <m/>
    <m/>
    <m/>
    <m/>
    <m/>
    <m/>
    <m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2"/>
    <n v="16"/>
    <n v="19"/>
    <n v="26"/>
    <n v="34"/>
    <n v="43"/>
    <n v="54"/>
    <n v="66"/>
    <n v="77"/>
    <n v="92"/>
    <n v="107"/>
    <n v="124"/>
    <n v="145"/>
    <n v="194"/>
    <n v="237"/>
    <n v="291"/>
    <n v="354"/>
    <n v="429"/>
    <n v="514"/>
    <n v="611"/>
    <n v="724"/>
    <n v="853"/>
    <n v="988"/>
    <n v="1135"/>
    <n v="1284"/>
    <n v="1433"/>
    <n v="1556"/>
    <n v="1685"/>
    <n v="1812"/>
    <n v="1934"/>
    <n v="2077"/>
    <n v="2234"/>
    <n v="2378"/>
    <n v="2517"/>
    <n v="2640"/>
    <n v="2757"/>
    <n v="2898"/>
    <n v="3036"/>
    <n v="3160"/>
    <n v="3294"/>
    <n v="3452"/>
    <n v="3603"/>
    <n v="3739"/>
    <n v="3872"/>
    <n v="3993"/>
    <n v="4110"/>
    <n v="4232"/>
    <n v="4357"/>
    <n v="4474"/>
    <n v="4585"/>
    <n v="4683"/>
    <n v="4777"/>
    <n v="4869"/>
    <n v="4958"/>
    <n v="5031"/>
    <n v="5118"/>
    <n v="5209"/>
    <n v="5297"/>
    <n v="5391"/>
    <n v="5481"/>
    <n v="5574"/>
    <n v="5650"/>
    <n v="5710"/>
    <n v="5806"/>
    <n v="5877"/>
    <n v="5957"/>
    <n v="6028"/>
    <n v="6091"/>
    <n v="6156"/>
    <n v="6203"/>
    <n v="6277"/>
    <n v="6340"/>
    <n v="6418"/>
    <n v="6486"/>
    <n v="6541"/>
    <n v="6589"/>
    <n v="6640"/>
    <n v="6685"/>
    <n v="6733"/>
    <n v="6783"/>
    <n v="6854"/>
    <n v="6902"/>
    <n v="6937"/>
    <n v="6988"/>
    <n v="7057"/>
    <n v="7119"/>
    <n v="7183"/>
    <n v="7249"/>
    <n v="7300"/>
    <n v="7359"/>
    <n v="7417"/>
    <n v="7451"/>
    <n v="7508"/>
    <n v="7564"/>
    <n v="7627"/>
    <n v="7677"/>
    <n v="7734"/>
    <n v="7797"/>
    <n v="7878"/>
    <n v="7942"/>
    <n v="8012"/>
    <n v="8071"/>
    <n v="8134"/>
    <n v="8209"/>
    <n v="8281"/>
    <n v="8351"/>
    <n v="8425"/>
    <n v="8506"/>
    <n v="8584"/>
    <n v="8659"/>
    <n v="8730"/>
    <n v="8837"/>
    <n v="8950"/>
    <m/>
    <m/>
    <m/>
    <m/>
    <m/>
    <m/>
    <m/>
    <m/>
    <m/>
    <m/>
    <m/>
    <m/>
    <m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6"/>
    <n v="7"/>
    <n v="7"/>
    <n v="8"/>
    <n v="9"/>
    <n v="10"/>
    <n v="10"/>
    <n v="10"/>
    <n v="11"/>
    <n v="12"/>
    <n v="13"/>
    <n v="17"/>
    <n v="17"/>
    <n v="20"/>
    <n v="23"/>
    <n v="27"/>
    <n v="29"/>
    <n v="36"/>
    <n v="40"/>
    <n v="42"/>
    <n v="42"/>
    <n v="46"/>
    <n v="50"/>
    <n v="52"/>
    <n v="54"/>
    <n v="54"/>
    <n v="56"/>
    <n v="61"/>
    <n v="64"/>
    <n v="65"/>
    <n v="69"/>
    <n v="69"/>
    <n v="70"/>
    <n v="72"/>
    <n v="76"/>
    <n v="78"/>
    <n v="78"/>
    <n v="79"/>
    <n v="80"/>
    <n v="81"/>
    <n v="82"/>
    <n v="82"/>
    <n v="82"/>
    <n v="83"/>
    <n v="83"/>
    <n v="83"/>
    <n v="86"/>
    <n v="86"/>
    <n v="87"/>
    <n v="88"/>
    <n v="90"/>
    <n v="92"/>
    <n v="93"/>
    <n v="94"/>
    <n v="95"/>
    <n v="97"/>
    <n v="98"/>
    <n v="102"/>
    <n v="102"/>
    <n v="102"/>
    <n v="104"/>
    <n v="107"/>
    <n v="109"/>
    <n v="110"/>
    <n v="112"/>
    <n v="115"/>
    <n v="115"/>
    <n v="117"/>
    <n v="121"/>
    <n v="123"/>
    <n v="127"/>
    <n v="131"/>
    <n v="134"/>
    <n v="140"/>
    <n v="147"/>
    <n v="152"/>
    <n v="160"/>
    <n v="163"/>
    <n v="169"/>
    <n v="175"/>
    <n v="179"/>
    <n v="185"/>
    <n v="195"/>
    <n v="205"/>
    <n v="215"/>
    <n v="235"/>
    <n v="256"/>
    <n v="271"/>
    <n v="285"/>
    <n v="318"/>
    <n v="346"/>
    <n v="370"/>
    <n v="392"/>
    <n v="426"/>
    <n v="457"/>
    <n v="496"/>
    <n v="549"/>
    <n v="607"/>
    <n v="652"/>
    <m/>
    <m/>
    <m/>
    <m/>
    <m/>
    <m/>
    <m/>
    <m/>
    <m/>
    <m/>
    <m/>
    <m/>
    <m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4"/>
    <n v="6"/>
    <n v="7"/>
    <n v="9"/>
    <n v="19"/>
    <n v="22"/>
    <n v="36"/>
    <n v="46"/>
    <n v="54"/>
    <n v="71"/>
    <n v="85"/>
    <n v="98"/>
    <n v="120"/>
    <n v="137"/>
    <n v="158"/>
    <n v="174"/>
    <n v="210"/>
    <n v="235"/>
    <n v="263"/>
    <n v="287"/>
    <n v="320"/>
    <n v="334"/>
    <n v="365"/>
    <n v="406"/>
    <n v="444"/>
    <n v="486"/>
    <n v="530"/>
    <n v="571"/>
    <n v="610"/>
    <n v="687"/>
    <n v="730"/>
    <n v="769"/>
    <n v="794"/>
    <n v="1014"/>
    <n v="1063"/>
    <n v="1087"/>
    <n v="1102"/>
    <n v="1159"/>
    <n v="1190"/>
    <n v="1232"/>
    <n v="1265"/>
    <n v="1286"/>
    <n v="1303"/>
    <n v="1319"/>
    <n v="1339"/>
    <n v="1375"/>
    <n v="1403"/>
    <n v="1429"/>
    <n v="1446"/>
    <n v="1458"/>
    <n v="1467"/>
    <n v="1488"/>
    <n v="1497"/>
    <n v="1506"/>
    <n v="1518"/>
    <n v="1533"/>
    <n v="1543"/>
    <n v="1547"/>
    <n v="1561"/>
    <n v="1571"/>
    <n v="1583"/>
    <n v="1592"/>
    <n v="1604"/>
    <n v="1608"/>
    <n v="1606"/>
    <n v="1615"/>
    <n v="1631"/>
    <n v="1639"/>
    <n v="1645"/>
    <n v="1651"/>
    <n v="1652"/>
    <n v="1650"/>
    <n v="1658"/>
    <n v="1659"/>
    <n v="1664"/>
    <n v="1670"/>
    <n v="1678"/>
    <n v="1679"/>
    <n v="1683"/>
    <n v="1691"/>
    <n v="1695"/>
    <n v="1703"/>
    <n v="1705"/>
    <n v="1705"/>
    <n v="1706"/>
    <n v="1706"/>
    <m/>
    <m/>
    <m/>
    <m/>
    <m/>
    <m/>
    <m/>
    <m/>
    <m/>
    <m/>
    <m/>
    <m/>
    <m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8"/>
    <n v="12"/>
    <n v="12"/>
    <n v="15"/>
    <n v="16"/>
    <n v="20"/>
    <n v="26"/>
    <n v="36"/>
    <n v="40"/>
    <n v="44"/>
    <n v="49"/>
    <n v="57"/>
    <n v="65"/>
    <n v="73"/>
    <n v="86"/>
    <n v="95"/>
    <n v="101"/>
    <n v="103"/>
    <n v="116"/>
    <n v="123"/>
    <n v="130"/>
    <n v="142"/>
    <n v="151"/>
    <n v="164"/>
    <n v="172"/>
    <n v="177"/>
    <n v="184"/>
    <n v="189"/>
    <n v="192"/>
    <n v="194"/>
    <n v="199"/>
    <n v="201"/>
    <n v="204"/>
    <n v="210"/>
    <n v="215"/>
    <n v="222"/>
    <n v="225"/>
    <n v="229"/>
    <n v="232"/>
    <n v="235"/>
    <n v="238"/>
    <n v="239"/>
    <n v="240"/>
    <n v="245"/>
    <n v="247"/>
    <n v="252"/>
    <n v="258"/>
    <n v="260"/>
    <n v="264"/>
    <n v="265"/>
    <n v="266"/>
    <n v="268"/>
    <n v="272"/>
    <n v="276"/>
    <n v="278"/>
    <n v="279"/>
    <n v="279"/>
    <n v="279"/>
    <n v="279"/>
    <n v="279"/>
    <n v="281"/>
    <n v="281"/>
    <n v="281"/>
    <n v="284"/>
    <n v="284"/>
    <n v="284"/>
    <n v="285"/>
    <n v="285"/>
    <n v="290"/>
    <n v="291"/>
    <n v="291"/>
    <n v="291"/>
    <n v="295"/>
    <n v="298"/>
    <n v="298"/>
    <n v="299"/>
    <n v="299"/>
    <n v="300"/>
    <n v="300"/>
    <n v="300"/>
    <n v="300"/>
    <n v="302"/>
    <m/>
    <m/>
    <m/>
    <m/>
    <m/>
    <m/>
    <m/>
    <m/>
    <m/>
    <m/>
    <m/>
    <m/>
    <m/>
    <m/>
    <m/>
  </r>
  <r>
    <s v="Europe"/>
    <x v="78"/>
    <n v="4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0"/>
    <n v="12"/>
    <n v="17"/>
    <n v="21"/>
    <n v="29"/>
    <n v="34"/>
    <n v="52"/>
    <n v="79"/>
    <n v="107"/>
    <n v="148"/>
    <n v="197"/>
    <n v="233"/>
    <n v="366"/>
    <n v="463"/>
    <n v="631"/>
    <n v="827"/>
    <n v="1016"/>
    <n v="1266"/>
    <n v="1441"/>
    <n v="1809"/>
    <n v="2158"/>
    <n v="2503"/>
    <n v="2978"/>
    <n v="3405"/>
    <n v="4032"/>
    <n v="4825"/>
    <n v="5476"/>
    <n v="6077"/>
    <n v="6820"/>
    <n v="7503"/>
    <n v="8215"/>
    <n v="9134"/>
    <n v="10023"/>
    <n v="10779"/>
    <n v="11591"/>
    <n v="12428"/>
    <n v="13155"/>
    <n v="13915"/>
    <n v="14681"/>
    <n v="15362"/>
    <n v="15887"/>
    <n v="16523"/>
    <n v="17127"/>
    <n v="17669"/>
    <n v="18279"/>
    <n v="18849"/>
    <n v="19468"/>
    <n v="19899"/>
    <n v="20465"/>
    <n v="21067"/>
    <n v="21645"/>
    <n v="22170"/>
    <n v="22745"/>
    <n v="23227"/>
    <n v="23660"/>
    <n v="24114"/>
    <n v="24648"/>
    <n v="25085"/>
    <n v="25549"/>
    <n v="25969"/>
    <n v="26384"/>
    <n v="26644"/>
    <n v="26977"/>
    <n v="27359"/>
    <n v="27682"/>
    <n v="27967"/>
    <n v="28236"/>
    <n v="28710"/>
    <n v="28884"/>
    <n v="29079"/>
    <n v="29315"/>
    <n v="29684"/>
    <n v="29958"/>
    <n v="30201"/>
    <n v="30395"/>
    <n v="30560"/>
    <n v="30739"/>
    <n v="30911"/>
    <n v="31106"/>
    <n v="31368"/>
    <n v="31610"/>
    <n v="31763"/>
    <n v="31908"/>
    <n v="32007"/>
    <n v="32169"/>
    <n v="32330"/>
    <n v="32486"/>
    <n v="32616"/>
    <n v="32735"/>
    <n v="32785"/>
    <n v="32877"/>
    <n v="32955"/>
    <n v="33072"/>
    <n v="33142"/>
    <n v="33229"/>
    <n v="33340"/>
    <n v="33415"/>
    <n v="33475"/>
    <n v="33530"/>
    <n v="33601"/>
    <n v="33689"/>
    <n v="33774"/>
    <n v="33846"/>
    <n v="33899"/>
    <n v="33964"/>
    <n v="34043"/>
    <n v="34114"/>
    <n v="34167"/>
    <n v="34223"/>
    <n v="34301"/>
    <n v="34345"/>
    <n v="34371"/>
    <m/>
    <m/>
    <m/>
    <m/>
    <m/>
    <m/>
    <m/>
    <m/>
    <m/>
    <m/>
    <m/>
    <m/>
    <m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</r>
  <r>
    <s v="Asia"/>
    <x v="80"/>
    <n v="36"/>
    <n v="1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4"/>
    <n v="4"/>
    <n v="5"/>
    <n v="6"/>
    <n v="6"/>
    <n v="6"/>
    <n v="6"/>
    <n v="6"/>
    <n v="6"/>
    <n v="6"/>
    <n v="6"/>
    <n v="10"/>
    <n v="10"/>
    <n v="15"/>
    <n v="16"/>
    <n v="19"/>
    <n v="22"/>
    <n v="22"/>
    <n v="27"/>
    <n v="29"/>
    <n v="29"/>
    <n v="29"/>
    <n v="33"/>
    <n v="35"/>
    <n v="41"/>
    <n v="42"/>
    <n v="43"/>
    <n v="45"/>
    <n v="47"/>
    <n v="49"/>
    <n v="52"/>
    <n v="54"/>
    <n v="54"/>
    <n v="56"/>
    <n v="57"/>
    <n v="62"/>
    <n v="63"/>
    <n v="77"/>
    <n v="77"/>
    <n v="85"/>
    <n v="92"/>
    <n v="93"/>
    <n v="94"/>
    <n v="99"/>
    <n v="99"/>
    <n v="108"/>
    <n v="123"/>
    <n v="143"/>
    <n v="146"/>
    <n v="178"/>
    <n v="190"/>
    <n v="222"/>
    <n v="236"/>
    <n v="236"/>
    <n v="263"/>
    <n v="281"/>
    <n v="328"/>
    <n v="345"/>
    <n v="360"/>
    <n v="372"/>
    <n v="385"/>
    <n v="394"/>
    <n v="413"/>
    <n v="430"/>
    <n v="455"/>
    <n v="474"/>
    <n v="487"/>
    <n v="536"/>
    <n v="556"/>
    <n v="556"/>
    <n v="577"/>
    <n v="590"/>
    <n v="607"/>
    <n v="624"/>
    <n v="633"/>
    <n v="657"/>
    <n v="678"/>
    <n v="697"/>
    <n v="713"/>
    <n v="725"/>
    <n v="744"/>
    <n v="749"/>
    <n v="768"/>
    <n v="768"/>
    <n v="777"/>
    <n v="796"/>
    <n v="808"/>
    <n v="820"/>
    <n v="830"/>
    <n v="846"/>
    <n v="858"/>
    <n v="881"/>
    <n v="887"/>
    <n v="894"/>
    <n v="898"/>
    <n v="899"/>
    <n v="902"/>
    <n v="905"/>
    <n v="911"/>
    <n v="916"/>
    <n v="915"/>
    <n v="917"/>
    <n v="920"/>
    <n v="920"/>
    <n v="922"/>
    <n v="922"/>
    <n v="924"/>
    <n v="927"/>
    <n v="927"/>
    <n v="929"/>
    <m/>
    <m/>
    <m/>
    <m/>
    <m/>
    <m/>
    <m/>
    <m/>
    <m/>
    <m/>
    <m/>
    <m/>
    <m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1"/>
    <n v="1"/>
    <n v="2"/>
    <n v="3"/>
    <n v="3"/>
    <n v="6"/>
    <n v="5"/>
    <n v="6"/>
    <n v="6"/>
    <n v="6"/>
    <n v="7"/>
    <n v="8"/>
    <n v="10"/>
    <n v="10"/>
    <n v="10"/>
    <n v="12"/>
    <n v="14"/>
    <n v="16"/>
    <n v="17"/>
    <n v="17"/>
    <n v="17"/>
    <n v="17"/>
    <n v="19"/>
    <n v="19"/>
    <n v="19"/>
    <n v="20"/>
    <n v="25"/>
    <n v="25"/>
    <n v="25"/>
    <n v="25"/>
    <n v="25"/>
    <n v="25"/>
    <n v="25"/>
    <n v="25"/>
    <n v="25"/>
    <n v="27"/>
    <n v="29"/>
    <n v="29"/>
    <n v="30"/>
    <n v="30"/>
    <n v="31"/>
    <n v="31"/>
    <n v="31"/>
    <n v="32"/>
    <n v="32"/>
    <n v="32"/>
    <n v="32"/>
    <n v="34"/>
    <n v="34"/>
    <n v="34"/>
    <n v="35"/>
    <n v="35"/>
    <n v="35"/>
    <n v="35"/>
    <n v="35"/>
    <n v="35"/>
    <n v="35"/>
    <n v="35"/>
    <n v="37"/>
    <n v="37"/>
    <n v="37"/>
    <n v="37"/>
    <n v="38"/>
    <n v="40"/>
    <n v="41"/>
    <n v="44"/>
    <n v="48"/>
    <n v="52"/>
    <n v="52"/>
    <n v="53"/>
    <n v="56"/>
    <n v="56"/>
    <n v="61"/>
    <n v="67"/>
    <n v="67"/>
    <n v="70"/>
    <n v="73"/>
    <n v="77"/>
    <n v="81"/>
    <m/>
    <m/>
    <m/>
    <m/>
    <m/>
    <m/>
    <m/>
    <m/>
    <m/>
    <m/>
    <m/>
    <m/>
    <m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6"/>
    <n v="6"/>
    <n v="6"/>
    <n v="7"/>
    <n v="7"/>
    <n v="7"/>
    <n v="8"/>
    <n v="9"/>
    <n v="9"/>
    <n v="10"/>
    <n v="11"/>
    <n v="11"/>
    <n v="12"/>
    <n v="14"/>
    <n v="14"/>
    <n v="14"/>
    <n v="14"/>
    <n v="14"/>
    <n v="14"/>
    <n v="14"/>
    <n v="14"/>
    <n v="14"/>
    <n v="14"/>
    <n v="15"/>
    <n v="17"/>
    <n v="21"/>
    <n v="22"/>
    <n v="24"/>
    <n v="24"/>
    <n v="24"/>
    <n v="26"/>
    <n v="29"/>
    <n v="29"/>
    <n v="30"/>
    <n v="32"/>
    <n v="33"/>
    <n v="36"/>
    <n v="40"/>
    <n v="42"/>
    <n v="45"/>
    <n v="50"/>
    <n v="50"/>
    <n v="50"/>
    <n v="50"/>
    <n v="50"/>
    <n v="50"/>
    <n v="50"/>
    <n v="50"/>
    <n v="51"/>
    <n v="52"/>
    <n v="52"/>
    <n v="55"/>
    <n v="58"/>
    <n v="62"/>
    <n v="63"/>
    <n v="64"/>
    <n v="69"/>
    <n v="71"/>
    <n v="74"/>
    <n v="78"/>
    <n v="79"/>
    <n v="83"/>
    <n v="84"/>
    <n v="85"/>
    <n v="88"/>
    <n v="89"/>
    <n v="92"/>
    <n v="96"/>
    <n v="100"/>
    <n v="103"/>
    <n v="104"/>
    <m/>
    <m/>
    <m/>
    <m/>
    <m/>
    <m/>
    <m/>
    <m/>
    <m/>
    <m/>
    <m/>
    <m/>
    <m/>
    <m/>
    <m/>
  </r>
  <r>
    <s v="Asia"/>
    <x v="84"/>
    <n v="36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8"/>
    <n v="10"/>
    <n v="12"/>
    <n v="13"/>
    <n v="13"/>
    <n v="16"/>
    <n v="17"/>
    <n v="28"/>
    <n v="28"/>
    <n v="35"/>
    <n v="35"/>
    <n v="42"/>
    <n v="44"/>
    <n v="50"/>
    <n v="53"/>
    <n v="54"/>
    <n v="60"/>
    <n v="66"/>
    <n v="66"/>
    <n v="72"/>
    <n v="75"/>
    <n v="75"/>
    <n v="81"/>
    <n v="84"/>
    <n v="91"/>
    <n v="94"/>
    <n v="102"/>
    <n v="111"/>
    <n v="111"/>
    <n v="120"/>
    <n v="126"/>
    <n v="131"/>
    <n v="139"/>
    <n v="144"/>
    <n v="152"/>
    <n v="158"/>
    <n v="162"/>
    <n v="165"/>
    <n v="169"/>
    <n v="174"/>
    <n v="177"/>
    <n v="183"/>
    <n v="186"/>
    <n v="192"/>
    <n v="200"/>
    <n v="204"/>
    <n v="208"/>
    <n v="211"/>
    <n v="214"/>
    <n v="217"/>
    <n v="222"/>
    <n v="225"/>
    <n v="229"/>
    <n v="230"/>
    <n v="232"/>
    <n v="234"/>
    <n v="236"/>
    <n v="237"/>
    <n v="238"/>
    <n v="240"/>
    <n v="240"/>
    <n v="242"/>
    <n v="243"/>
    <n v="244"/>
    <n v="246"/>
    <n v="247"/>
    <n v="248"/>
    <n v="250"/>
    <n v="250"/>
    <n v="252"/>
    <n v="254"/>
    <n v="255"/>
    <n v="256"/>
    <n v="256"/>
    <n v="256"/>
    <n v="256"/>
    <n v="256"/>
    <n v="258"/>
    <n v="259"/>
    <n v="260"/>
    <n v="260"/>
    <n v="262"/>
    <n v="262"/>
    <n v="263"/>
    <n v="263"/>
    <n v="263"/>
    <n v="264"/>
    <n v="264"/>
    <n v="266"/>
    <n v="266"/>
    <n v="267"/>
    <n v="269"/>
    <n v="269"/>
    <n v="269"/>
    <n v="269"/>
    <n v="269"/>
    <n v="270"/>
    <n v="271"/>
    <n v="272"/>
    <n v="273"/>
    <n v="273"/>
    <n v="273"/>
    <n v="273"/>
    <n v="273"/>
    <n v="273"/>
    <n v="274"/>
    <n v="276"/>
    <n v="276"/>
    <n v="277"/>
    <n v="277"/>
    <n v="277"/>
    <n v="277"/>
    <n v="278"/>
    <m/>
    <m/>
    <m/>
    <m/>
    <m/>
    <m/>
    <m/>
    <m/>
    <m/>
    <m/>
    <m/>
    <m/>
    <m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5"/>
    <n v="6"/>
    <n v="7"/>
    <n v="9"/>
    <n v="11"/>
    <n v="13"/>
    <n v="14"/>
    <n v="15"/>
    <n v="19"/>
    <n v="20"/>
    <n v="22"/>
    <n v="23"/>
    <n v="24"/>
    <n v="26"/>
    <n v="30"/>
    <n v="33"/>
    <n v="38"/>
    <n v="40"/>
    <n v="40"/>
    <n v="42"/>
    <n v="44"/>
    <n v="47"/>
    <n v="49"/>
    <n v="58"/>
    <n v="65"/>
    <n v="75"/>
    <n v="82"/>
    <n v="88"/>
    <n v="96"/>
    <n v="107"/>
    <n v="112"/>
    <n v="118"/>
    <n v="121"/>
    <n v="124"/>
    <n v="129"/>
    <n v="138"/>
    <n v="148"/>
    <n v="156"/>
    <n v="165"/>
    <n v="172"/>
    <n v="175"/>
    <n v="185"/>
    <n v="194"/>
    <n v="205"/>
    <n v="212"/>
    <n v="220"/>
    <n v="226"/>
    <n v="230"/>
    <n v="236"/>
    <n v="244"/>
    <n v="254"/>
    <n v="264"/>
    <n v="269"/>
    <n v="273"/>
    <n v="275"/>
    <n v="279"/>
    <n v="285"/>
    <n v="289"/>
    <n v="296"/>
    <n v="298"/>
    <m/>
    <m/>
    <m/>
    <m/>
    <m/>
    <m/>
    <m/>
    <m/>
    <m/>
    <m/>
    <m/>
    <m/>
    <m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20"/>
    <n v="20"/>
    <n v="22"/>
    <n v="22"/>
    <n v="22"/>
    <n v="23"/>
    <n v="24"/>
    <n v="26"/>
    <n v="26"/>
    <n v="26"/>
    <n v="27"/>
    <n v="27"/>
    <n v="28"/>
    <m/>
    <m/>
    <m/>
    <m/>
    <m/>
    <m/>
    <m/>
    <m/>
    <m/>
    <m/>
    <m/>
    <m/>
    <m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5"/>
    <n v="5"/>
    <n v="5"/>
    <n v="5"/>
    <n v="5"/>
    <n v="5"/>
    <n v="5"/>
    <n v="9"/>
    <n v="11"/>
    <n v="11"/>
    <n v="12"/>
    <n v="12"/>
    <n v="12"/>
    <n v="13"/>
    <n v="13"/>
    <n v="15"/>
    <n v="15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19"/>
    <n v="21"/>
    <n v="21"/>
    <n v="22"/>
    <n v="22"/>
    <n v="22"/>
    <n v="22"/>
    <n v="22"/>
    <n v="22"/>
    <n v="23"/>
    <n v="24"/>
    <n v="24"/>
    <n v="24"/>
    <n v="24"/>
    <n v="24"/>
    <n v="24"/>
    <n v="24"/>
    <n v="25"/>
    <n v="25"/>
    <n v="25"/>
    <n v="25"/>
    <n v="26"/>
    <n v="26"/>
    <n v="26"/>
    <n v="26"/>
    <n v="27"/>
    <n v="28"/>
    <n v="28"/>
    <n v="28"/>
    <m/>
    <m/>
    <m/>
    <m/>
    <m/>
    <m/>
    <m/>
    <m/>
    <m/>
    <m/>
    <m/>
    <m/>
    <m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4"/>
    <n v="4"/>
    <n v="4"/>
    <n v="4"/>
    <n v="6"/>
    <n v="6"/>
    <n v="8"/>
    <n v="8"/>
    <n v="10"/>
    <n v="11"/>
    <n v="12"/>
    <n v="14"/>
    <n v="16"/>
    <n v="17"/>
    <n v="17"/>
    <n v="18"/>
    <n v="19"/>
    <n v="19"/>
    <n v="19"/>
    <n v="19"/>
    <n v="20"/>
    <n v="20"/>
    <n v="20"/>
    <n v="20"/>
    <n v="21"/>
    <n v="21"/>
    <n v="21"/>
    <n v="21"/>
    <n v="21"/>
    <n v="21"/>
    <n v="21"/>
    <n v="21"/>
    <n v="22"/>
    <n v="22"/>
    <n v="22"/>
    <n v="24"/>
    <n v="24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9"/>
    <n v="30"/>
    <n v="30"/>
    <n v="30"/>
    <n v="30"/>
    <n v="31"/>
    <n v="31"/>
    <n v="32"/>
    <n v="32"/>
    <n v="32"/>
    <m/>
    <m/>
    <m/>
    <m/>
    <m/>
    <m/>
    <m/>
    <m/>
    <m/>
    <m/>
    <m/>
    <m/>
    <m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5"/>
    <n v="5"/>
    <n v="5"/>
    <n v="6"/>
    <n v="6"/>
    <n v="6"/>
    <n v="6"/>
    <n v="7"/>
    <n v="7"/>
    <n v="8"/>
    <n v="8"/>
    <n v="8"/>
    <n v="8"/>
    <n v="8"/>
    <n v="8"/>
    <n v="11"/>
    <n v="12"/>
    <n v="12"/>
    <n v="16"/>
    <n v="16"/>
    <n v="16"/>
    <n v="18"/>
    <n v="18"/>
    <n v="18"/>
    <n v="18"/>
    <n v="20"/>
    <n v="20"/>
    <n v="20"/>
    <n v="20"/>
    <n v="20"/>
    <n v="20"/>
    <n v="20"/>
    <n v="20"/>
    <n v="20"/>
    <n v="20"/>
    <n v="20"/>
    <n v="20"/>
    <n v="21"/>
    <n v="22"/>
    <n v="23"/>
    <n v="23"/>
    <n v="23"/>
    <n v="24"/>
    <n v="26"/>
    <n v="26"/>
    <n v="26"/>
    <n v="26"/>
    <n v="27"/>
    <n v="27"/>
    <n v="27"/>
    <n v="27"/>
    <n v="27"/>
    <n v="27"/>
    <n v="28"/>
    <n v="28"/>
    <n v="28"/>
    <n v="30"/>
    <n v="30"/>
    <n v="30"/>
    <n v="30"/>
    <n v="31"/>
    <n v="31"/>
    <n v="31"/>
    <n v="32"/>
    <n v="32"/>
    <n v="32"/>
    <n v="33"/>
    <m/>
    <m/>
    <m/>
    <m/>
    <m/>
    <m/>
    <m/>
    <m/>
    <m/>
    <m/>
    <m/>
    <m/>
    <m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7"/>
    <n v="7"/>
    <n v="7"/>
    <n v="8"/>
    <n v="8"/>
    <n v="9"/>
    <n v="9"/>
    <n v="11"/>
    <n v="13"/>
    <n v="15"/>
    <n v="15"/>
    <n v="15"/>
    <n v="16"/>
    <n v="22"/>
    <n v="23"/>
    <n v="23"/>
    <n v="24"/>
    <n v="29"/>
    <n v="30"/>
    <n v="32"/>
    <n v="33"/>
    <n v="33"/>
    <n v="35"/>
    <n v="37"/>
    <n v="38"/>
    <n v="38"/>
    <n v="40"/>
    <n v="40"/>
    <n v="41"/>
    <n v="41"/>
    <n v="41"/>
    <n v="44"/>
    <n v="45"/>
    <n v="45"/>
    <n v="45"/>
    <n v="46"/>
    <n v="46"/>
    <n v="46"/>
    <n v="46"/>
    <n v="48"/>
    <n v="49"/>
    <n v="49"/>
    <n v="49"/>
    <n v="50"/>
    <n v="50"/>
    <n v="50"/>
    <n v="54"/>
    <n v="54"/>
    <n v="54"/>
    <n v="55"/>
    <n v="56"/>
    <n v="59"/>
    <n v="60"/>
    <n v="60"/>
    <n v="61"/>
    <n v="61"/>
    <n v="63"/>
    <n v="63"/>
    <n v="63"/>
    <n v="65"/>
    <n v="66"/>
    <n v="68"/>
    <n v="68"/>
    <n v="70"/>
    <n v="70"/>
    <n v="70"/>
    <n v="71"/>
    <n v="71"/>
    <n v="71"/>
    <n v="71"/>
    <n v="71"/>
    <n v="71"/>
    <n v="71"/>
    <n v="72"/>
    <n v="74"/>
    <n v="74"/>
    <n v="74"/>
    <n v="75"/>
    <n v="75"/>
    <n v="76"/>
    <m/>
    <m/>
    <m/>
    <m/>
    <m/>
    <m/>
    <m/>
    <m/>
    <m/>
    <m/>
    <m/>
    <m/>
    <m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8"/>
    <n v="8"/>
    <n v="8"/>
    <n v="8"/>
    <n v="8"/>
    <n v="9"/>
    <n v="15"/>
    <n v="18"/>
    <n v="21"/>
    <n v="22"/>
    <n v="23"/>
    <n v="29"/>
    <n v="30"/>
    <n v="31"/>
    <n v="31"/>
    <n v="36"/>
    <n v="41"/>
    <n v="44"/>
    <n v="46"/>
    <n v="52"/>
    <n v="54"/>
    <n v="62"/>
    <n v="66"/>
    <n v="69"/>
    <n v="67"/>
    <n v="69"/>
    <n v="69"/>
    <n v="72"/>
    <n v="72"/>
    <n v="73"/>
    <n v="75"/>
    <n v="78"/>
    <n v="80"/>
    <n v="83"/>
    <n v="85"/>
    <n v="85"/>
    <n v="88"/>
    <n v="88"/>
    <n v="89"/>
    <n v="89"/>
    <n v="90"/>
    <n v="92"/>
    <n v="92"/>
    <n v="96"/>
    <n v="96"/>
    <n v="96"/>
    <n v="98"/>
    <n v="100"/>
    <n v="100"/>
    <n v="101"/>
    <n v="101"/>
    <n v="101"/>
    <n v="102"/>
    <n v="103"/>
    <n v="103"/>
    <n v="104"/>
    <n v="104"/>
    <n v="107"/>
    <n v="107"/>
    <n v="109"/>
    <n v="109"/>
    <n v="109"/>
    <n v="109"/>
    <n v="109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m/>
    <m/>
    <m/>
    <m/>
    <m/>
    <m/>
    <m/>
    <m/>
    <m/>
    <m/>
    <m/>
    <m/>
    <m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5"/>
    <n v="6"/>
    <n v="6"/>
    <n v="6"/>
    <n v="6"/>
    <n v="6"/>
    <n v="7"/>
    <n v="7"/>
    <n v="8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</r>
  <r>
    <s v="Asia"/>
    <x v="94"/>
    <n v="2.5"/>
    <n v="112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10"/>
    <n v="14"/>
    <n v="16"/>
    <n v="20"/>
    <n v="23"/>
    <n v="26"/>
    <n v="27"/>
    <n v="35"/>
    <n v="37"/>
    <n v="43"/>
    <n v="45"/>
    <n v="50"/>
    <n v="53"/>
    <n v="57"/>
    <n v="61"/>
    <n v="62"/>
    <n v="63"/>
    <n v="65"/>
    <n v="67"/>
    <n v="70"/>
    <n v="73"/>
    <n v="76"/>
    <n v="77"/>
    <n v="82"/>
    <n v="83"/>
    <n v="84"/>
    <n v="86"/>
    <n v="88"/>
    <n v="89"/>
    <n v="89"/>
    <n v="92"/>
    <n v="93"/>
    <n v="95"/>
    <n v="96"/>
    <n v="98"/>
    <n v="98"/>
    <n v="99"/>
    <n v="100"/>
    <n v="100"/>
    <n v="102"/>
    <n v="103"/>
    <n v="103"/>
    <n v="105"/>
    <n v="105"/>
    <n v="106"/>
    <n v="107"/>
    <n v="107"/>
    <n v="107"/>
    <n v="108"/>
    <n v="108"/>
    <n v="109"/>
    <n v="109"/>
    <n v="111"/>
    <n v="112"/>
    <n v="112"/>
    <n v="113"/>
    <n v="113"/>
    <n v="113"/>
    <n v="114"/>
    <n v="114"/>
    <n v="114"/>
    <n v="115"/>
    <n v="115"/>
    <n v="115"/>
    <n v="115"/>
    <n v="115"/>
    <n v="115"/>
    <n v="115"/>
    <n v="115"/>
    <n v="115"/>
    <n v="115"/>
    <n v="115"/>
    <n v="115"/>
    <n v="115"/>
    <n v="115"/>
    <n v="116"/>
    <n v="117"/>
    <n v="117"/>
    <n v="117"/>
    <n v="117"/>
    <n v="118"/>
    <n v="118"/>
    <n v="119"/>
    <n v="120"/>
    <n v="121"/>
    <n v="121"/>
    <m/>
    <m/>
    <m/>
    <m/>
    <m/>
    <m/>
    <m/>
    <m/>
    <m/>
    <m/>
    <m/>
    <m/>
    <m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5"/>
    <n v="6"/>
    <n v="6"/>
    <n v="6"/>
    <n v="9"/>
    <n v="13"/>
    <n v="16"/>
    <n v="19"/>
    <n v="20"/>
    <n v="20"/>
    <n v="23"/>
    <n v="23"/>
    <n v="31"/>
    <n v="34"/>
    <n v="39"/>
    <n v="43"/>
    <n v="49"/>
    <n v="55"/>
    <n v="59"/>
    <n v="61"/>
    <n v="71"/>
    <n v="74"/>
    <n v="81"/>
    <n v="83"/>
    <n v="87"/>
    <n v="91"/>
    <m/>
    <m/>
    <m/>
    <m/>
    <m/>
    <m/>
    <m/>
    <m/>
    <m/>
    <m/>
    <m/>
    <m/>
    <m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6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8"/>
    <n v="12"/>
    <n v="16"/>
    <n v="20"/>
    <n v="28"/>
    <n v="29"/>
    <n v="37"/>
    <n v="50"/>
    <n v="60"/>
    <n v="79"/>
    <n v="94"/>
    <n v="125"/>
    <n v="141"/>
    <n v="174"/>
    <n v="194"/>
    <n v="233"/>
    <n v="273"/>
    <n v="296"/>
    <n v="332"/>
    <n v="406"/>
    <n v="449"/>
    <n v="486"/>
    <n v="546"/>
    <n v="650"/>
    <n v="686"/>
    <n v="712"/>
    <n v="857"/>
    <n v="970"/>
    <n v="1069"/>
    <n v="1221"/>
    <n v="1305"/>
    <n v="1351"/>
    <n v="1434"/>
    <n v="1569"/>
    <n v="1732"/>
    <n v="1859"/>
    <n v="1972"/>
    <n v="2061"/>
    <n v="2154"/>
    <n v="2271"/>
    <n v="2507"/>
    <n v="2704"/>
    <n v="2961"/>
    <n v="3160"/>
    <n v="3353"/>
    <n v="3465"/>
    <n v="3573"/>
    <n v="3926"/>
    <n v="4220"/>
    <n v="4477"/>
    <n v="4767"/>
    <n v="5045"/>
    <n v="5177"/>
    <n v="5332"/>
    <n v="5666"/>
    <n v="6090"/>
    <n v="6510"/>
    <n v="6989"/>
    <n v="7179"/>
    <n v="7394"/>
    <n v="7633"/>
    <n v="8134"/>
    <n v="8597"/>
    <n v="9044"/>
    <n v="9415"/>
    <n v="9779"/>
    <n v="9930"/>
    <n v="10167"/>
    <n v="10637"/>
    <n v="11729"/>
    <n v="12545"/>
    <n v="13170"/>
    <n v="13511"/>
    <n v="13699"/>
    <n v="14053"/>
    <n v="14649"/>
    <n v="15357"/>
    <n v="15944"/>
    <n v="16448"/>
    <n v="16872"/>
    <n v="17141"/>
    <n v="17580"/>
    <m/>
    <m/>
    <m/>
    <m/>
    <m/>
    <m/>
    <m/>
    <m/>
    <m/>
    <m/>
    <m/>
    <m/>
    <m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4"/>
    <n v="5"/>
    <n v="6"/>
    <n v="8"/>
    <n v="12"/>
    <n v="15"/>
    <n v="19"/>
    <n v="22"/>
    <n v="27"/>
    <n v="29"/>
    <n v="29"/>
    <n v="30"/>
    <n v="31"/>
    <n v="35"/>
    <n v="40"/>
    <n v="46"/>
    <n v="54"/>
    <n v="56"/>
    <n v="57"/>
    <n v="67"/>
    <n v="70"/>
    <n v="72"/>
    <n v="75"/>
    <n v="80"/>
    <n v="84"/>
    <n v="94"/>
    <n v="96"/>
    <n v="102"/>
    <n v="103"/>
    <n v="111"/>
    <n v="116"/>
    <n v="122"/>
    <n v="124"/>
    <n v="125"/>
    <n v="132"/>
    <n v="136"/>
    <n v="143"/>
    <n v="145"/>
    <n v="150"/>
    <n v="161"/>
    <n v="169"/>
    <n v="175"/>
    <n v="182"/>
    <n v="185"/>
    <n v="194"/>
    <n v="202"/>
    <n v="207"/>
    <n v="211"/>
    <n v="217"/>
    <n v="221"/>
    <n v="228"/>
    <n v="233"/>
    <n v="237"/>
    <n v="242"/>
    <n v="250"/>
    <n v="261"/>
    <n v="267"/>
    <n v="274"/>
    <n v="282"/>
    <n v="288"/>
    <n v="291"/>
    <n v="295"/>
    <n v="305"/>
    <n v="307"/>
    <n v="310"/>
    <n v="315"/>
    <n v="323"/>
    <n v="331"/>
    <n v="341"/>
    <n v="353"/>
    <n v="365"/>
    <n v="371"/>
    <n v="375"/>
    <n v="385"/>
    <n v="398"/>
    <n v="406"/>
    <n v="411"/>
    <m/>
    <m/>
    <m/>
    <m/>
    <m/>
    <m/>
    <m/>
    <m/>
    <m/>
    <m/>
    <m/>
    <m/>
    <m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4"/>
    <n v="4"/>
    <n v="5"/>
    <n v="6"/>
    <n v="11"/>
    <n v="23"/>
    <n v="25"/>
    <n v="26"/>
    <n v="33"/>
    <n v="36"/>
    <n v="39"/>
    <n v="44"/>
    <n v="48"/>
    <n v="59"/>
    <n v="70"/>
    <n v="80"/>
    <n v="90"/>
    <n v="93"/>
    <n v="97"/>
    <n v="107"/>
    <n v="111"/>
    <n v="118"/>
    <n v="126"/>
    <n v="126"/>
    <n v="127"/>
    <n v="130"/>
    <n v="135"/>
    <n v="137"/>
    <n v="141"/>
    <n v="143"/>
    <n v="145"/>
    <n v="149"/>
    <n v="155"/>
    <n v="158"/>
    <n v="159"/>
    <n v="161"/>
    <n v="162"/>
    <n v="165"/>
    <n v="168"/>
    <n v="170"/>
    <n v="171"/>
    <n v="173"/>
    <n v="174"/>
    <n v="179"/>
    <n v="181"/>
    <n v="183"/>
    <n v="183"/>
    <n v="186"/>
    <n v="186"/>
    <n v="188"/>
    <n v="188"/>
    <n v="188"/>
    <n v="188"/>
    <n v="190"/>
    <n v="190"/>
    <n v="192"/>
    <n v="192"/>
    <n v="192"/>
    <n v="193"/>
    <n v="194"/>
    <n v="196"/>
    <n v="197"/>
    <n v="198"/>
    <n v="199"/>
    <n v="200"/>
    <n v="202"/>
    <n v="202"/>
    <n v="202"/>
    <n v="202"/>
    <n v="204"/>
    <n v="205"/>
    <n v="205"/>
    <n v="206"/>
    <n v="206"/>
    <n v="208"/>
    <n v="208"/>
    <n v="208"/>
    <n v="208"/>
    <n v="208"/>
    <n v="210"/>
    <n v="211"/>
    <n v="211"/>
    <n v="212"/>
    <n v="212"/>
    <n v="212"/>
    <n v="212"/>
    <m/>
    <m/>
    <m/>
    <m/>
    <m/>
    <m/>
    <m/>
    <m/>
    <m/>
    <m/>
    <m/>
    <m/>
    <m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s v="Asia"/>
    <x v="106"/>
    <n v="28.166699999999999"/>
    <n v="84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4"/>
    <n v="4"/>
    <n v="4"/>
    <n v="5"/>
    <n v="6"/>
    <n v="6"/>
    <n v="8"/>
    <n v="8"/>
    <n v="8"/>
    <n v="9"/>
    <n v="10"/>
    <n v="11"/>
    <n v="13"/>
    <n v="13"/>
    <n v="14"/>
    <n v="15"/>
    <n v="15"/>
    <n v="15"/>
    <n v="16"/>
    <n v="18"/>
    <n v="19"/>
    <n v="19"/>
    <m/>
    <m/>
    <m/>
    <m/>
    <m/>
    <m/>
    <m/>
    <m/>
    <m/>
    <m/>
    <m/>
    <m/>
    <m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6"/>
    <n v="6"/>
    <n v="6"/>
    <n v="8"/>
    <n v="9"/>
    <n v="9"/>
    <n v="9"/>
    <n v="9"/>
    <n v="9"/>
    <n v="9"/>
    <n v="9"/>
    <n v="9"/>
    <n v="10"/>
    <n v="10"/>
    <n v="10"/>
    <n v="11"/>
    <n v="12"/>
    <n v="12"/>
    <n v="12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10"/>
    <n v="12"/>
    <n v="20"/>
    <n v="24"/>
    <n v="43"/>
    <n v="58"/>
    <n v="76"/>
    <n v="106"/>
    <n v="136"/>
    <n v="179"/>
    <n v="213"/>
    <n v="276"/>
    <n v="356"/>
    <n v="434"/>
    <n v="546"/>
    <n v="639"/>
    <n v="771"/>
    <n v="864"/>
    <n v="1039"/>
    <n v="1173"/>
    <n v="1339"/>
    <n v="1487"/>
    <n v="1651"/>
    <n v="1766"/>
    <n v="1867"/>
    <n v="2101"/>
    <n v="2248"/>
    <n v="2396"/>
    <n v="2511"/>
    <n v="2643"/>
    <n v="2737"/>
    <n v="2823"/>
    <n v="2945"/>
    <n v="3134"/>
    <n v="3315"/>
    <n v="3459"/>
    <n v="3601"/>
    <n v="3684"/>
    <n v="3751"/>
    <n v="3916"/>
    <n v="4054"/>
    <n v="4177"/>
    <n v="4289"/>
    <n v="4409"/>
    <n v="4475"/>
    <n v="4518"/>
    <n v="4566"/>
    <n v="4711"/>
    <n v="4795"/>
    <n v="4893"/>
    <n v="4987"/>
    <n v="5056"/>
    <n v="5082"/>
    <n v="5168"/>
    <n v="5204"/>
    <n v="5288"/>
    <n v="5359"/>
    <n v="5422"/>
    <n v="5440"/>
    <n v="5456"/>
    <n v="5510"/>
    <n v="5562"/>
    <n v="5590"/>
    <n v="5643"/>
    <n v="5670"/>
    <n v="5680"/>
    <n v="5694"/>
    <n v="5715"/>
    <n v="5748"/>
    <n v="5775"/>
    <n v="5788"/>
    <n v="5811"/>
    <n v="5822"/>
    <n v="5830"/>
    <n v="5856"/>
    <n v="5871"/>
    <n v="5903"/>
    <n v="5931"/>
    <n v="5951"/>
    <n v="5956"/>
    <n v="5962"/>
    <n v="5967"/>
    <n v="5977"/>
    <n v="5990"/>
    <n v="6005"/>
    <n v="6011"/>
    <n v="6013"/>
    <n v="6016"/>
    <n v="6031"/>
    <n v="6042"/>
    <n v="6044"/>
    <n v="6053"/>
    <n v="6057"/>
    <n v="6059"/>
    <n v="6065"/>
    <m/>
    <m/>
    <m/>
    <m/>
    <m/>
    <m/>
    <m/>
    <m/>
    <m/>
    <m/>
    <m/>
    <m/>
    <m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4"/>
    <n v="4"/>
    <n v="5"/>
    <n v="9"/>
    <n v="9"/>
    <n v="9"/>
    <n v="11"/>
    <n v="11"/>
    <n v="12"/>
    <n v="12"/>
    <n v="13"/>
    <n v="14"/>
    <n v="17"/>
    <n v="18"/>
    <n v="18"/>
    <n v="19"/>
    <n v="19"/>
    <n v="19"/>
    <n v="19"/>
    <n v="19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8"/>
    <n v="8"/>
    <n v="8"/>
    <n v="8"/>
    <n v="8"/>
    <n v="8"/>
    <n v="8"/>
    <n v="17"/>
    <n v="17"/>
    <n v="17"/>
    <n v="17"/>
    <n v="17"/>
    <n v="17"/>
    <n v="17"/>
    <n v="35"/>
    <n v="35"/>
    <n v="35"/>
    <n v="35"/>
    <n v="35"/>
    <n v="35"/>
    <n v="35"/>
    <n v="46"/>
    <n v="46"/>
    <n v="46"/>
    <n v="46"/>
    <n v="46"/>
    <n v="46"/>
    <n v="46"/>
    <n v="55"/>
    <n v="55"/>
    <n v="55"/>
    <n v="55"/>
    <n v="55"/>
    <n v="55"/>
    <n v="55"/>
    <m/>
    <m/>
    <m/>
    <m/>
    <m/>
    <m/>
    <m/>
    <m/>
    <m/>
    <m/>
    <m/>
    <m/>
    <m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5"/>
    <n v="8"/>
    <n v="10"/>
    <n v="10"/>
    <n v="11"/>
    <n v="11"/>
    <n v="11"/>
    <n v="11"/>
    <n v="11"/>
    <n v="12"/>
    <n v="12"/>
    <n v="14"/>
    <n v="14"/>
    <n v="14"/>
    <n v="18"/>
    <n v="19"/>
    <n v="20"/>
    <n v="20"/>
    <n v="20"/>
    <n v="22"/>
    <n v="24"/>
    <n v="24"/>
    <n v="27"/>
    <n v="29"/>
    <n v="29"/>
    <n v="31"/>
    <n v="32"/>
    <n v="32"/>
    <n v="33"/>
    <n v="35"/>
    <n v="36"/>
    <n v="37"/>
    <n v="38"/>
    <n v="38"/>
    <n v="42"/>
    <n v="44"/>
    <n v="45"/>
    <n v="46"/>
    <n v="46"/>
    <n v="47"/>
    <n v="49"/>
    <n v="50"/>
    <n v="51"/>
    <n v="51"/>
    <n v="54"/>
    <n v="55"/>
    <n v="55"/>
    <n v="58"/>
    <n v="60"/>
    <n v="60"/>
    <n v="61"/>
    <n v="61"/>
    <n v="62"/>
    <n v="63"/>
    <n v="63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m/>
    <m/>
    <m/>
    <m/>
    <m/>
    <m/>
    <m/>
    <m/>
    <m/>
    <m/>
    <m/>
    <m/>
    <m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5"/>
    <n v="5"/>
    <n v="6"/>
    <n v="6"/>
    <n v="7"/>
    <n v="7"/>
    <n v="10"/>
    <n v="10"/>
    <n v="10"/>
    <n v="11"/>
    <n v="12"/>
    <n v="13"/>
    <n v="17"/>
    <n v="19"/>
    <n v="21"/>
    <n v="22"/>
    <n v="22"/>
    <n v="28"/>
    <n v="31"/>
    <n v="32"/>
    <n v="35"/>
    <n v="40"/>
    <n v="40"/>
    <n v="44"/>
    <n v="51"/>
    <n v="58"/>
    <n v="68"/>
    <n v="85"/>
    <n v="87"/>
    <n v="93"/>
    <n v="98"/>
    <n v="103"/>
    <n v="107"/>
    <n v="117"/>
    <n v="128"/>
    <n v="143"/>
    <n v="150"/>
    <n v="158"/>
    <n v="164"/>
    <n v="167"/>
    <n v="171"/>
    <n v="176"/>
    <n v="182"/>
    <n v="191"/>
    <n v="192"/>
    <n v="200"/>
    <n v="211"/>
    <n v="221"/>
    <n v="221"/>
    <n v="226"/>
    <n v="233"/>
    <n v="249"/>
    <n v="254"/>
    <n v="259"/>
    <n v="261"/>
    <n v="273"/>
    <n v="287"/>
    <n v="299"/>
    <n v="314"/>
    <n v="315"/>
    <n v="323"/>
    <n v="333"/>
    <n v="342"/>
    <n v="354"/>
    <n v="361"/>
    <n v="365"/>
    <n v="382"/>
    <n v="387"/>
    <n v="399"/>
    <n v="407"/>
    <n v="420"/>
    <n v="424"/>
    <m/>
    <m/>
    <m/>
    <m/>
    <m/>
    <m/>
    <m/>
    <m/>
    <m/>
    <m/>
    <m/>
    <m/>
    <m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6"/>
    <n v="7"/>
    <n v="9"/>
    <n v="11"/>
    <n v="11"/>
    <n v="12"/>
    <n v="17"/>
    <n v="18"/>
    <n v="23"/>
    <n v="26"/>
    <n v="29"/>
    <n v="30"/>
    <n v="32"/>
    <n v="34"/>
    <n v="34"/>
    <n v="38"/>
    <n v="44"/>
    <n v="45"/>
    <n v="46"/>
    <n v="49"/>
    <n v="49"/>
    <n v="51"/>
    <n v="54"/>
    <n v="55"/>
    <n v="56"/>
    <n v="56"/>
    <n v="57"/>
    <n v="59"/>
    <n v="61"/>
    <n v="65"/>
    <n v="71"/>
    <n v="73"/>
    <n v="77"/>
    <n v="81"/>
    <n v="82"/>
    <n v="84"/>
    <n v="85"/>
    <n v="86"/>
    <n v="88"/>
    <n v="89"/>
    <n v="90"/>
    <n v="91"/>
    <n v="91"/>
    <n v="91"/>
    <n v="92"/>
    <n v="95"/>
    <n v="95"/>
    <n v="97"/>
    <n v="98"/>
    <n v="101"/>
    <n v="104"/>
    <n v="106"/>
    <n v="110"/>
    <n v="111"/>
    <n v="112"/>
    <n v="113"/>
    <n v="113"/>
    <n v="113"/>
    <n v="116"/>
    <n v="119"/>
    <n v="121"/>
    <n v="126"/>
    <n v="131"/>
    <n v="133"/>
    <n v="140"/>
    <n v="141"/>
    <n v="145"/>
    <n v="147"/>
    <n v="149"/>
    <n v="151"/>
    <n v="153"/>
    <n v="156"/>
    <n v="157"/>
    <n v="164"/>
    <n v="169"/>
    <n v="171"/>
    <n v="179"/>
    <n v="188"/>
    <n v="193"/>
    <m/>
    <m/>
    <m/>
    <m/>
    <m/>
    <m/>
    <m/>
    <m/>
    <m/>
    <m/>
    <m/>
    <m/>
    <m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7"/>
    <n v="7"/>
    <n v="7"/>
    <n v="7"/>
    <n v="10"/>
    <n v="12"/>
    <n v="14"/>
    <n v="14"/>
    <n v="19"/>
    <n v="23"/>
    <n v="25"/>
    <n v="32"/>
    <n v="39"/>
    <n v="44"/>
    <n v="50"/>
    <n v="59"/>
    <n v="62"/>
    <n v="71"/>
    <n v="76"/>
    <n v="89"/>
    <n v="101"/>
    <n v="108"/>
    <n v="113"/>
    <n v="119"/>
    <n v="128"/>
    <n v="134"/>
    <n v="139"/>
    <n v="150"/>
    <n v="152"/>
    <n v="161"/>
    <n v="164"/>
    <n v="165"/>
    <n v="181"/>
    <n v="182"/>
    <n v="187"/>
    <n v="194"/>
    <n v="199"/>
    <n v="201"/>
    <n v="201"/>
    <n v="205"/>
    <n v="206"/>
    <n v="207"/>
    <n v="210"/>
    <n v="210"/>
    <n v="211"/>
    <n v="211"/>
    <n v="214"/>
    <n v="215"/>
    <n v="216"/>
    <n v="217"/>
    <n v="218"/>
    <n v="219"/>
    <n v="219"/>
    <n v="224"/>
    <n v="228"/>
    <n v="229"/>
    <n v="232"/>
    <n v="232"/>
    <n v="232"/>
    <n v="232"/>
    <n v="233"/>
    <n v="233"/>
    <n v="234"/>
    <n v="235"/>
    <n v="235"/>
    <n v="235"/>
    <n v="235"/>
    <n v="235"/>
    <n v="235"/>
    <n v="235"/>
    <n v="236"/>
    <n v="236"/>
    <n v="236"/>
    <n v="236"/>
    <n v="236"/>
    <n v="237"/>
    <n v="237"/>
    <n v="238"/>
    <n v="238"/>
    <n v="238"/>
    <n v="238"/>
    <n v="239"/>
    <n v="239"/>
    <n v="239"/>
    <n v="242"/>
    <n v="242"/>
    <n v="242"/>
    <n v="242"/>
    <n v="242"/>
    <m/>
    <m/>
    <m/>
    <m/>
    <m/>
    <m/>
    <m/>
    <m/>
    <m/>
    <m/>
    <m/>
    <m/>
    <m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4"/>
    <n v="4"/>
    <n v="4"/>
    <n v="4"/>
    <n v="4"/>
    <n v="6"/>
    <n v="6"/>
    <n v="7"/>
    <n v="7"/>
    <n v="8"/>
    <n v="8"/>
    <n v="9"/>
    <n v="10"/>
    <n v="10"/>
    <n v="10"/>
    <n v="10"/>
    <n v="10"/>
    <n v="10"/>
    <n v="11"/>
    <n v="11"/>
    <n v="12"/>
    <n v="12"/>
    <n v="12"/>
    <n v="13"/>
    <n v="13"/>
    <n v="15"/>
    <n v="16"/>
    <n v="17"/>
    <n v="17"/>
    <n v="17"/>
    <n v="17"/>
    <n v="17"/>
    <n v="18"/>
    <n v="20"/>
    <n v="21"/>
    <n v="22"/>
    <n v="25"/>
    <n v="27"/>
    <n v="30"/>
    <n v="31"/>
    <n v="34"/>
    <n v="36"/>
    <n v="37"/>
    <n v="37"/>
    <n v="37"/>
    <n v="39"/>
    <n v="40"/>
    <n v="40"/>
    <n v="42"/>
    <n v="49"/>
    <n v="50"/>
    <n v="59"/>
    <n v="67"/>
    <n v="67"/>
    <n v="72"/>
    <n v="72"/>
    <n v="75"/>
    <n v="81"/>
    <n v="83"/>
    <n v="84"/>
    <n v="89"/>
    <n v="96"/>
    <n v="99"/>
    <n v="104"/>
    <n v="108"/>
    <m/>
    <m/>
    <m/>
    <m/>
    <m/>
    <m/>
    <m/>
    <m/>
    <m/>
    <m/>
    <m/>
    <m/>
    <m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8"/>
    <n v="9"/>
    <n v="11"/>
    <n v="12"/>
    <n v="14"/>
    <n v="21"/>
    <n v="26"/>
    <n v="27"/>
    <n v="34"/>
    <n v="40"/>
    <n v="41"/>
    <n v="47"/>
    <n v="53"/>
    <n v="57"/>
    <n v="61"/>
    <n v="65"/>
    <n v="66"/>
    <n v="86"/>
    <n v="91"/>
    <n v="93"/>
    <n v="96"/>
    <n v="111"/>
    <n v="128"/>
    <n v="135"/>
    <n v="143"/>
    <n v="168"/>
    <n v="176"/>
    <n v="201"/>
    <n v="212"/>
    <n v="237"/>
    <n v="253"/>
    <n v="269"/>
    <n v="281"/>
    <n v="292"/>
    <n v="312"/>
    <n v="343"/>
    <n v="385"/>
    <n v="417"/>
    <n v="440"/>
    <n v="457"/>
    <n v="476"/>
    <n v="514"/>
    <n v="564"/>
    <n v="585"/>
    <n v="599"/>
    <n v="636"/>
    <n v="659"/>
    <n v="706"/>
    <n v="737"/>
    <n v="761"/>
    <n v="770"/>
    <n v="834"/>
    <n v="834"/>
    <n v="873"/>
    <n v="903"/>
    <n v="939"/>
    <n v="985"/>
    <n v="1017"/>
    <n v="1067"/>
    <n v="1101"/>
    <n v="1133"/>
    <n v="1167"/>
    <n v="1197"/>
    <n v="1225"/>
    <n v="1260"/>
    <n v="1317"/>
    <n v="1395"/>
    <n v="1483"/>
    <n v="1543"/>
    <n v="1621"/>
    <n v="1688"/>
    <n v="1770"/>
    <n v="1838"/>
    <n v="1935"/>
    <n v="2002"/>
    <n v="2067"/>
    <n v="2172"/>
    <n v="2255"/>
    <n v="2356"/>
    <n v="2463"/>
    <n v="2463"/>
    <n v="2551"/>
    <n v="2729"/>
    <n v="2839"/>
    <m/>
    <m/>
    <m/>
    <m/>
    <m/>
    <m/>
    <m/>
    <m/>
    <m/>
    <m/>
    <m/>
    <m/>
    <m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6"/>
    <n v="6"/>
    <n v="8"/>
    <n v="8"/>
    <n v="9"/>
    <n v="14"/>
    <n v="17"/>
    <n v="24"/>
    <n v="30"/>
    <n v="30"/>
    <n v="32"/>
    <n v="37"/>
    <n v="41"/>
    <n v="46"/>
    <n v="54"/>
    <n v="55"/>
    <n v="59"/>
    <n v="63"/>
    <n v="66"/>
    <n v="74"/>
    <n v="79"/>
    <n v="87"/>
    <n v="94"/>
    <n v="95"/>
    <n v="103"/>
    <n v="109"/>
    <n v="116"/>
    <n v="120"/>
    <n v="126"/>
    <n v="136"/>
    <n v="141"/>
    <n v="146"/>
    <n v="154"/>
    <n v="159"/>
    <n v="165"/>
    <n v="167"/>
    <n v="167"/>
    <n v="178"/>
    <n v="188"/>
    <n v="192"/>
    <n v="197"/>
    <n v="197"/>
    <n v="200"/>
    <n v="210"/>
    <n v="218"/>
    <n v="225"/>
    <n v="231"/>
    <n v="237"/>
    <n v="244"/>
    <n v="249"/>
    <n v="252"/>
    <n v="256"/>
    <n v="260"/>
    <n v="266"/>
    <n v="269"/>
    <n v="275"/>
    <n v="279"/>
    <n v="281"/>
    <n v="287"/>
    <n v="291"/>
    <n v="295"/>
    <n v="299"/>
    <n v="306"/>
    <n v="310"/>
    <n v="313"/>
    <n v="315"/>
    <n v="320"/>
    <n v="326"/>
    <n v="330"/>
    <n v="336"/>
    <n v="344"/>
    <n v="352"/>
    <n v="357"/>
    <n v="363"/>
    <n v="370"/>
    <n v="386"/>
    <n v="393"/>
    <n v="398"/>
    <n v="403"/>
    <n v="413"/>
    <n v="418"/>
    <n v="421"/>
    <n v="429"/>
    <n v="437"/>
    <n v="448"/>
    <m/>
    <m/>
    <m/>
    <m/>
    <m/>
    <m/>
    <m/>
    <m/>
    <m/>
    <m/>
    <m/>
    <m/>
    <m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7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7"/>
    <n v="9"/>
    <n v="9"/>
    <n v="11"/>
    <n v="16"/>
    <n v="18"/>
    <n v="24"/>
    <n v="30"/>
    <n v="38"/>
    <n v="55"/>
    <n v="61"/>
    <n v="73"/>
    <n v="83"/>
    <n v="92"/>
    <n v="107"/>
    <n v="121"/>
    <n v="138"/>
    <n v="169"/>
    <n v="181"/>
    <n v="193"/>
    <n v="216"/>
    <n v="230"/>
    <n v="254"/>
    <n v="274"/>
    <n v="300"/>
    <n v="348"/>
    <n v="400"/>
    <n v="445"/>
    <n v="484"/>
    <n v="530"/>
    <n v="572"/>
    <n v="634"/>
    <n v="700"/>
    <n v="728"/>
    <n v="782"/>
    <n v="854"/>
    <n v="943"/>
    <n v="1051"/>
    <n v="1124"/>
    <n v="1200"/>
    <n v="1286"/>
    <n v="1344"/>
    <n v="1444"/>
    <n v="1533"/>
    <n v="1627"/>
    <n v="1714"/>
    <n v="1814"/>
    <n v="1889"/>
    <n v="1961"/>
    <n v="2057"/>
    <n v="2169"/>
    <n v="2267"/>
    <n v="2392"/>
    <n v="2523"/>
    <n v="2648"/>
    <n v="2789"/>
    <n v="2914"/>
    <n v="3024"/>
    <n v="3148"/>
    <n v="3244"/>
    <n v="3373"/>
    <n v="3456"/>
    <n v="3629"/>
    <n v="3788"/>
    <n v="3983"/>
    <n v="4099"/>
    <n v="4230"/>
    <n v="4371"/>
    <n v="4506"/>
    <n v="4634"/>
    <n v="4634"/>
    <n v="4894"/>
    <n v="5031"/>
    <n v="5162"/>
    <n v="5301"/>
    <n v="5465"/>
    <n v="5571"/>
    <n v="5738"/>
    <n v="5903"/>
    <n v="6088"/>
    <n v="6088"/>
    <n v="6308"/>
    <n v="6688"/>
    <n v="6860"/>
    <m/>
    <m/>
    <m/>
    <m/>
    <m/>
    <m/>
    <m/>
    <m/>
    <m/>
    <m/>
    <m/>
    <m/>
    <m/>
    <m/>
    <m/>
  </r>
  <r>
    <s v="Asia"/>
    <x v="120"/>
    <n v="13"/>
    <n v="122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8"/>
    <n v="11"/>
    <n v="12"/>
    <n v="12"/>
    <n v="19"/>
    <n v="17"/>
    <n v="18"/>
    <n v="19"/>
    <n v="25"/>
    <n v="33"/>
    <n v="35"/>
    <n v="38"/>
    <n v="45"/>
    <n v="54"/>
    <n v="68"/>
    <n v="71"/>
    <n v="78"/>
    <n v="88"/>
    <n v="96"/>
    <n v="107"/>
    <n v="136"/>
    <n v="144"/>
    <n v="152"/>
    <n v="163"/>
    <n v="177"/>
    <n v="182"/>
    <n v="203"/>
    <n v="221"/>
    <n v="247"/>
    <n v="297"/>
    <n v="315"/>
    <n v="335"/>
    <n v="349"/>
    <n v="362"/>
    <n v="387"/>
    <n v="397"/>
    <n v="409"/>
    <n v="428"/>
    <n v="437"/>
    <n v="446"/>
    <n v="462"/>
    <n v="477"/>
    <n v="494"/>
    <n v="501"/>
    <n v="511"/>
    <n v="530"/>
    <n v="558"/>
    <n v="568"/>
    <n v="579"/>
    <n v="603"/>
    <n v="607"/>
    <n v="623"/>
    <n v="637"/>
    <n v="658"/>
    <n v="685"/>
    <n v="696"/>
    <n v="704"/>
    <n v="719"/>
    <n v="726"/>
    <n v="751"/>
    <n v="772"/>
    <n v="790"/>
    <n v="806"/>
    <n v="817"/>
    <n v="824"/>
    <n v="831"/>
    <n v="837"/>
    <n v="842"/>
    <n v="846"/>
    <n v="857"/>
    <n v="863"/>
    <n v="868"/>
    <n v="873"/>
    <n v="886"/>
    <n v="904"/>
    <n v="921"/>
    <n v="942"/>
    <n v="950"/>
    <n v="957"/>
    <n v="960"/>
    <n v="966"/>
    <n v="974"/>
    <n v="984"/>
    <n v="987"/>
    <n v="994"/>
    <n v="1003"/>
    <n v="1011"/>
    <n v="1017"/>
    <n v="1027"/>
    <n v="1036"/>
    <n v="1052"/>
    <n v="1074"/>
    <n v="1088"/>
    <n v="1098"/>
    <m/>
    <m/>
    <m/>
    <m/>
    <m/>
    <m/>
    <m/>
    <m/>
    <m/>
    <m/>
    <m/>
    <m/>
    <m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5"/>
    <n v="7"/>
    <n v="8"/>
    <n v="10"/>
    <n v="14"/>
    <n v="16"/>
    <n v="16"/>
    <n v="18"/>
    <n v="22"/>
    <n v="31"/>
    <n v="33"/>
    <n v="43"/>
    <n v="57"/>
    <n v="71"/>
    <n v="79"/>
    <n v="94"/>
    <n v="107"/>
    <n v="129"/>
    <n v="159"/>
    <n v="174"/>
    <n v="181"/>
    <n v="208"/>
    <n v="232"/>
    <n v="245"/>
    <n v="263"/>
    <n v="286"/>
    <n v="314"/>
    <n v="332"/>
    <n v="347"/>
    <n v="360"/>
    <n v="380"/>
    <n v="401"/>
    <n v="426"/>
    <n v="454"/>
    <n v="494"/>
    <n v="524"/>
    <n v="535"/>
    <n v="562"/>
    <n v="596"/>
    <n v="624"/>
    <n v="644"/>
    <n v="651"/>
    <n v="664"/>
    <n v="678"/>
    <n v="698"/>
    <n v="716"/>
    <n v="733"/>
    <n v="755"/>
    <n v="776"/>
    <n v="785"/>
    <n v="800"/>
    <n v="811"/>
    <n v="839"/>
    <n v="861"/>
    <n v="883"/>
    <n v="907"/>
    <n v="915"/>
    <n v="925"/>
    <n v="936"/>
    <n v="948"/>
    <n v="962"/>
    <n v="972"/>
    <n v="982"/>
    <n v="993"/>
    <n v="996"/>
    <n v="1007"/>
    <n v="1024"/>
    <n v="1028"/>
    <n v="1038"/>
    <n v="1051"/>
    <n v="1061"/>
    <n v="1064"/>
    <n v="1074"/>
    <n v="1092"/>
    <n v="1115"/>
    <n v="1117"/>
    <n v="1137"/>
    <n v="1153"/>
    <n v="1157"/>
    <n v="1166"/>
    <n v="1183"/>
    <n v="1206"/>
    <n v="1215"/>
    <n v="1222"/>
    <n v="1237"/>
    <n v="1247"/>
    <n v="1256"/>
    <m/>
    <m/>
    <m/>
    <m/>
    <m/>
    <m/>
    <m/>
    <m/>
    <m/>
    <m/>
    <m/>
    <m/>
    <m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12"/>
    <n v="14"/>
    <n v="23"/>
    <n v="33"/>
    <n v="43"/>
    <n v="60"/>
    <n v="76"/>
    <n v="100"/>
    <n v="119"/>
    <n v="140"/>
    <n v="160"/>
    <n v="187"/>
    <n v="209"/>
    <n v="246"/>
    <n v="266"/>
    <n v="295"/>
    <n v="311"/>
    <n v="345"/>
    <n v="380"/>
    <n v="409"/>
    <n v="435"/>
    <n v="470"/>
    <n v="504"/>
    <n v="535"/>
    <n v="567"/>
    <n v="599"/>
    <n v="629"/>
    <n v="657"/>
    <n v="687"/>
    <n v="714"/>
    <n v="735"/>
    <n v="762"/>
    <n v="785"/>
    <n v="820"/>
    <n v="854"/>
    <n v="880"/>
    <n v="903"/>
    <n v="928"/>
    <n v="948"/>
    <n v="973"/>
    <n v="989"/>
    <n v="1007"/>
    <n v="1023"/>
    <n v="1043"/>
    <n v="1063"/>
    <n v="1074"/>
    <n v="1089"/>
    <n v="1105"/>
    <n v="1114"/>
    <n v="1126"/>
    <n v="1135"/>
    <n v="1144"/>
    <n v="1163"/>
    <n v="1175"/>
    <n v="1184"/>
    <n v="1190"/>
    <n v="1203"/>
    <n v="1218"/>
    <n v="1231"/>
    <n v="1247"/>
    <n v="1263"/>
    <n v="1277"/>
    <n v="1289"/>
    <n v="1302"/>
    <n v="1316"/>
    <n v="1330"/>
    <n v="1342"/>
    <n v="1356"/>
    <n v="1369"/>
    <n v="1383"/>
    <n v="1396"/>
    <n v="1410"/>
    <n v="1424"/>
    <n v="1436"/>
    <n v="1447"/>
    <n v="1455"/>
    <n v="1465"/>
    <n v="1474"/>
    <n v="1479"/>
    <n v="1485"/>
    <n v="1492"/>
    <n v="1497"/>
    <n v="1504"/>
    <n v="1505"/>
    <n v="1512"/>
    <n v="1517"/>
    <n v="1520"/>
    <m/>
    <m/>
    <m/>
    <m/>
    <m/>
    <m/>
    <m/>
    <m/>
    <m/>
    <m/>
    <m/>
    <m/>
    <m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6"/>
    <n v="6"/>
    <n v="6"/>
    <n v="6"/>
    <n v="6"/>
    <n v="7"/>
    <n v="7"/>
    <n v="7"/>
    <n v="7"/>
    <n v="7"/>
    <n v="7"/>
    <n v="8"/>
    <n v="8"/>
    <n v="9"/>
    <n v="9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4"/>
    <n v="14"/>
    <n v="14"/>
    <n v="14"/>
    <n v="14"/>
    <n v="14"/>
    <n v="15"/>
    <n v="15"/>
    <n v="15"/>
    <n v="15"/>
    <n v="16"/>
    <n v="17"/>
    <n v="19"/>
    <n v="21"/>
    <n v="23"/>
    <n v="26"/>
    <n v="28"/>
    <n v="30"/>
    <n v="33"/>
    <n v="36"/>
    <n v="36"/>
    <n v="38"/>
    <n v="40"/>
    <n v="43"/>
    <n v="45"/>
    <n v="45"/>
    <n v="49"/>
    <n v="51"/>
    <n v="54"/>
    <n v="57"/>
    <n v="62"/>
    <n v="66"/>
    <n v="69"/>
    <n v="70"/>
    <n v="70"/>
    <n v="73"/>
    <n v="76"/>
    <m/>
    <m/>
    <m/>
    <m/>
    <m/>
    <m/>
    <m/>
    <m/>
    <m/>
    <m/>
    <m/>
    <m/>
    <m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7"/>
    <n v="23"/>
    <n v="26"/>
    <n v="37"/>
    <n v="43"/>
    <n v="65"/>
    <n v="82"/>
    <n v="92"/>
    <n v="115"/>
    <n v="133"/>
    <n v="146"/>
    <n v="151"/>
    <n v="176"/>
    <n v="197"/>
    <n v="220"/>
    <n v="248"/>
    <n v="270"/>
    <n v="291"/>
    <n v="316"/>
    <n v="331"/>
    <n v="351"/>
    <n v="372"/>
    <n v="392"/>
    <n v="411"/>
    <n v="421"/>
    <n v="451"/>
    <n v="478"/>
    <n v="498"/>
    <n v="524"/>
    <n v="545"/>
    <n v="567"/>
    <n v="601"/>
    <n v="619"/>
    <n v="641"/>
    <n v="663"/>
    <n v="693"/>
    <n v="717"/>
    <n v="744"/>
    <n v="771"/>
    <n v="790"/>
    <n v="818"/>
    <n v="841"/>
    <n v="864"/>
    <n v="888"/>
    <n v="923"/>
    <n v="939"/>
    <n v="961"/>
    <n v="982"/>
    <n v="1002"/>
    <n v="1036"/>
    <n v="1053"/>
    <n v="1070"/>
    <n v="1094"/>
    <n v="1107"/>
    <n v="1120"/>
    <n v="1137"/>
    <n v="1147"/>
    <n v="1156"/>
    <n v="1166"/>
    <n v="1176"/>
    <n v="1185"/>
    <n v="1205"/>
    <n v="1216"/>
    <n v="1227"/>
    <n v="1235"/>
    <n v="1248"/>
    <n v="1259"/>
    <n v="1266"/>
    <n v="1276"/>
    <n v="1288"/>
    <n v="1296"/>
    <n v="1305"/>
    <n v="1316"/>
    <n v="1322"/>
    <n v="1333"/>
    <n v="1339"/>
    <n v="1354"/>
    <n v="1360"/>
    <n v="1369"/>
    <n v="1380"/>
    <n v="1394"/>
    <n v="1410"/>
    <n v="1427"/>
    <m/>
    <m/>
    <m/>
    <m/>
    <m/>
    <m/>
    <m/>
    <m/>
    <m/>
    <m/>
    <m/>
    <m/>
    <m/>
    <m/>
    <m/>
  </r>
  <r>
    <s v="Europe"/>
    <x v="125"/>
    <n v="6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8"/>
    <n v="9"/>
    <n v="17"/>
    <n v="24"/>
    <n v="30"/>
    <n v="34"/>
    <n v="43"/>
    <n v="45"/>
    <n v="47"/>
    <n v="58"/>
    <n v="63"/>
    <n v="76"/>
    <n v="94"/>
    <n v="106"/>
    <n v="130"/>
    <n v="148"/>
    <n v="170"/>
    <n v="198"/>
    <n v="232"/>
    <n v="273"/>
    <n v="313"/>
    <n v="361"/>
    <n v="405"/>
    <n v="456"/>
    <n v="513"/>
    <n v="555"/>
    <n v="615"/>
    <n v="681"/>
    <n v="747"/>
    <n v="794"/>
    <n v="867"/>
    <n v="972"/>
    <n v="1073"/>
    <n v="1169"/>
    <n v="1222"/>
    <n v="1280"/>
    <n v="1356"/>
    <n v="1451"/>
    <n v="1537"/>
    <n v="1625"/>
    <n v="1723"/>
    <n v="1827"/>
    <n v="1915"/>
    <n v="2009"/>
    <n v="2116"/>
    <n v="2212"/>
    <n v="2305"/>
    <n v="2418"/>
    <n v="2537"/>
    <n v="2631"/>
    <n v="2722"/>
    <n v="2837"/>
    <n v="2972"/>
    <n v="3099"/>
    <n v="3249"/>
    <n v="3388"/>
    <n v="3541"/>
    <n v="3633"/>
    <n v="3807"/>
    <n v="3968"/>
    <n v="4142"/>
    <n v="4374"/>
    <n v="4555"/>
    <n v="4693"/>
    <n v="4849"/>
    <n v="5031"/>
    <n v="5208"/>
    <n v="5376"/>
    <n v="5520"/>
    <n v="5717"/>
    <n v="5851"/>
    <n v="5963"/>
    <n v="6134"/>
    <n v="6350"/>
    <n v="6522"/>
    <n v="6705"/>
    <n v="6819"/>
    <n v="6938"/>
    <n v="7081"/>
    <m/>
    <m/>
    <m/>
    <m/>
    <m/>
    <m/>
    <m/>
    <m/>
    <m/>
    <m/>
    <m/>
    <m/>
    <m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5"/>
    <n v="5"/>
    <n v="5"/>
    <n v="7"/>
    <n v="7"/>
    <n v="11"/>
    <n v="11"/>
    <n v="14"/>
    <n v="20"/>
    <n v="20"/>
    <n v="20"/>
    <n v="21"/>
    <n v="21"/>
    <n v="21"/>
    <n v="21"/>
    <n v="22"/>
    <n v="22"/>
    <n v="25"/>
    <n v="26"/>
    <n v="26"/>
    <n v="30"/>
    <n v="30"/>
    <n v="32"/>
    <n v="32"/>
    <n v="32"/>
    <n v="34"/>
    <n v="34"/>
    <n v="34"/>
    <n v="34"/>
    <n v="35"/>
    <n v="35"/>
    <n v="35"/>
    <n v="36"/>
    <n v="36"/>
    <n v="38"/>
    <n v="39"/>
    <n v="39"/>
    <n v="39"/>
    <n v="39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m/>
    <m/>
    <m/>
    <m/>
    <m/>
    <m/>
    <m/>
    <m/>
    <m/>
    <m/>
    <m/>
    <m/>
    <m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8"/>
    <n v="8"/>
    <n v="10"/>
    <n v="16"/>
    <n v="21"/>
    <n v="25"/>
    <n v="29"/>
    <n v="34"/>
    <n v="38"/>
    <n v="41"/>
    <n v="41"/>
    <n v="44"/>
    <n v="47"/>
    <n v="52"/>
    <n v="59"/>
    <n v="65"/>
    <n v="73"/>
    <n v="79"/>
    <n v="83"/>
    <n v="87"/>
    <n v="92"/>
    <n v="97"/>
    <n v="103"/>
    <n v="109"/>
    <n v="114"/>
    <n v="121"/>
    <n v="127"/>
    <n v="136"/>
    <n v="139"/>
    <n v="144"/>
    <n v="152"/>
    <n v="157"/>
    <n v="162"/>
    <n v="169"/>
    <n v="176"/>
    <n v="184"/>
    <n v="191"/>
    <n v="200"/>
    <n v="209"/>
    <n v="219"/>
    <n v="229"/>
    <n v="239"/>
    <n v="246"/>
    <n v="255"/>
    <n v="264"/>
    <n v="273"/>
    <n v="283"/>
    <n v="292"/>
    <n v="302"/>
    <n v="312"/>
    <n v="320"/>
    <n v="329"/>
    <n v="339"/>
    <n v="351"/>
    <n v="364"/>
    <n v="379"/>
    <n v="390"/>
    <n v="399"/>
    <n v="411"/>
    <n v="425"/>
    <n v="441"/>
    <n v="458"/>
    <n v="480"/>
    <n v="503"/>
    <n v="525"/>
    <n v="549"/>
    <n v="579"/>
    <n v="611"/>
    <n v="642"/>
    <n v="676"/>
    <n v="712"/>
    <n v="746"/>
    <n v="783"/>
    <n v="819"/>
    <n v="857"/>
    <n v="893"/>
    <n v="932"/>
    <n v="972"/>
    <n v="1011"/>
    <m/>
    <m/>
    <m/>
    <m/>
    <m/>
    <m/>
    <m/>
    <m/>
    <m/>
    <m/>
    <m/>
    <m/>
    <m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6"/>
    <n v="6"/>
    <n v="7"/>
    <n v="7"/>
    <n v="9"/>
    <n v="9"/>
    <n v="9"/>
    <n v="9"/>
    <n v="9"/>
    <n v="9"/>
    <n v="9"/>
    <n v="9"/>
    <n v="10"/>
    <n v="11"/>
    <n v="12"/>
    <n v="13"/>
    <n v="13"/>
    <n v="17"/>
    <n v="19"/>
    <n v="19"/>
    <n v="19"/>
    <n v="21"/>
    <n v="23"/>
    <n v="25"/>
    <n v="25"/>
    <n v="25"/>
    <n v="26"/>
    <n v="30"/>
    <n v="30"/>
    <n v="33"/>
    <n v="33"/>
    <n v="34"/>
    <n v="35"/>
    <n v="35"/>
    <n v="36"/>
    <n v="38"/>
    <n v="39"/>
    <n v="41"/>
    <n v="42"/>
    <n v="42"/>
    <n v="42"/>
    <n v="43"/>
    <n v="45"/>
    <n v="45"/>
    <n v="45"/>
    <n v="47"/>
    <n v="49"/>
    <n v="49"/>
    <n v="52"/>
    <n v="52"/>
    <n v="55"/>
    <n v="56"/>
    <n v="60"/>
    <n v="60"/>
    <n v="64"/>
    <m/>
    <m/>
    <m/>
    <m/>
    <m/>
    <m/>
    <m/>
    <m/>
    <m/>
    <m/>
    <m/>
    <m/>
    <m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"/>
    <n v="1"/>
    <n v="10"/>
    <n v="13"/>
    <n v="16"/>
    <n v="16"/>
    <n v="28"/>
    <n v="31"/>
    <n v="39"/>
    <n v="44"/>
    <n v="51"/>
    <n v="58"/>
    <n v="61"/>
    <n v="65"/>
    <n v="66"/>
    <n v="71"/>
    <n v="74"/>
    <n v="80"/>
    <n v="85"/>
    <n v="94"/>
    <n v="99"/>
    <n v="103"/>
    <n v="110"/>
    <n v="117"/>
    <n v="122"/>
    <n v="125"/>
    <n v="130"/>
    <n v="134"/>
    <n v="139"/>
    <n v="144"/>
    <n v="151"/>
    <n v="156"/>
    <n v="162"/>
    <n v="168"/>
    <n v="173"/>
    <n v="179"/>
    <n v="179"/>
    <n v="189"/>
    <n v="193"/>
    <n v="197"/>
    <n v="200"/>
    <n v="203"/>
    <n v="206"/>
    <n v="209"/>
    <n v="215"/>
    <n v="215"/>
    <n v="218"/>
    <n v="220"/>
    <n v="222"/>
    <n v="224"/>
    <n v="225"/>
    <n v="228"/>
    <n v="230"/>
    <n v="231"/>
    <n v="234"/>
    <n v="235"/>
    <n v="237"/>
    <n v="237"/>
    <n v="238"/>
    <n v="238"/>
    <n v="239"/>
    <n v="239"/>
    <n v="240"/>
    <n v="241"/>
    <n v="242"/>
    <n v="242"/>
    <n v="243"/>
    <n v="244"/>
    <n v="245"/>
    <n v="245"/>
    <n v="246"/>
    <n v="247"/>
    <n v="248"/>
    <n v="249"/>
    <n v="250"/>
    <n v="250"/>
    <n v="251"/>
    <n v="252"/>
    <n v="252"/>
    <n v="253"/>
    <n v="254"/>
    <n v="255"/>
    <m/>
    <m/>
    <m/>
    <m/>
    <m/>
    <m/>
    <m/>
    <m/>
    <m/>
    <m/>
    <m/>
    <m/>
    <m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s v="Asia"/>
    <x v="134"/>
    <n v="1.2833000000000001"/>
    <n v="103.833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7"/>
    <n v="8"/>
    <n v="8"/>
    <n v="9"/>
    <n v="10"/>
    <n v="10"/>
    <n v="10"/>
    <n v="11"/>
    <n v="11"/>
    <n v="11"/>
    <n v="11"/>
    <n v="11"/>
    <n v="12"/>
    <n v="12"/>
    <n v="12"/>
    <n v="12"/>
    <n v="12"/>
    <n v="14"/>
    <n v="14"/>
    <n v="14"/>
    <n v="15"/>
    <n v="16"/>
    <n v="17"/>
    <n v="18"/>
    <n v="18"/>
    <n v="18"/>
    <n v="20"/>
    <n v="20"/>
    <n v="20"/>
    <n v="20"/>
    <n v="20"/>
    <n v="21"/>
    <n v="21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5"/>
    <n v="25"/>
    <n v="25"/>
    <n v="25"/>
    <n v="25"/>
    <n v="25"/>
    <n v="25"/>
    <n v="26"/>
    <n v="26"/>
    <n v="26"/>
    <m/>
    <m/>
    <m/>
    <m/>
    <m/>
    <m/>
    <m/>
    <m/>
    <m/>
    <m/>
    <m/>
    <m/>
    <m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6"/>
    <n v="8"/>
    <n v="9"/>
    <n v="11"/>
    <n v="12"/>
    <n v="13"/>
    <n v="14"/>
    <n v="14"/>
    <n v="15"/>
    <n v="17"/>
    <n v="17"/>
    <n v="18"/>
    <n v="18"/>
    <n v="20"/>
    <n v="22"/>
    <n v="23"/>
    <n v="23"/>
    <n v="24"/>
    <n v="24"/>
    <n v="25"/>
    <n v="25"/>
    <n v="25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5"/>
    <n v="6"/>
    <n v="9"/>
    <n v="9"/>
    <n v="11"/>
    <n v="11"/>
    <n v="15"/>
    <n v="15"/>
    <n v="17"/>
    <n v="20"/>
    <n v="22"/>
    <n v="28"/>
    <n v="30"/>
    <n v="36"/>
    <n v="40"/>
    <n v="43"/>
    <n v="45"/>
    <n v="50"/>
    <n v="53"/>
    <n v="55"/>
    <n v="56"/>
    <n v="61"/>
    <n v="61"/>
    <n v="66"/>
    <n v="70"/>
    <n v="74"/>
    <n v="77"/>
    <n v="77"/>
    <n v="79"/>
    <n v="79"/>
    <n v="80"/>
    <n v="81"/>
    <n v="82"/>
    <n v="83"/>
    <n v="86"/>
    <n v="89"/>
    <n v="91"/>
    <n v="92"/>
    <n v="94"/>
    <n v="96"/>
    <n v="97"/>
    <n v="98"/>
    <n v="99"/>
    <n v="99"/>
    <n v="100"/>
    <n v="101"/>
    <n v="102"/>
    <n v="102"/>
    <n v="102"/>
    <n v="103"/>
    <n v="103"/>
    <n v="103"/>
    <n v="103"/>
    <n v="104"/>
    <n v="104"/>
    <n v="104"/>
    <n v="105"/>
    <n v="106"/>
    <n v="106"/>
    <n v="106"/>
    <n v="107"/>
    <n v="107"/>
    <n v="108"/>
    <n v="108"/>
    <n v="108"/>
    <n v="108"/>
    <n v="108"/>
    <n v="108"/>
    <n v="109"/>
    <n v="109"/>
    <n v="109"/>
    <n v="109"/>
    <n v="109"/>
    <n v="109"/>
    <n v="109"/>
    <n v="109"/>
    <n v="109"/>
    <n v="109"/>
    <n v="109"/>
    <n v="109"/>
    <n v="109"/>
    <n v="109"/>
    <n v="109"/>
    <m/>
    <m/>
    <m/>
    <m/>
    <m/>
    <m/>
    <m/>
    <m/>
    <m/>
    <m/>
    <m/>
    <m/>
    <m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6"/>
    <n v="7"/>
    <n v="7"/>
    <n v="8"/>
    <n v="8"/>
    <n v="8"/>
    <n v="16"/>
    <n v="16"/>
    <n v="18"/>
    <n v="23"/>
    <n v="26"/>
    <n v="28"/>
    <n v="28"/>
    <n v="28"/>
    <n v="28"/>
    <n v="31"/>
    <n v="32"/>
    <n v="35"/>
    <n v="38"/>
    <n v="39"/>
    <n v="44"/>
    <n v="44"/>
    <n v="48"/>
    <n v="51"/>
    <n v="52"/>
    <n v="52"/>
    <n v="52"/>
    <n v="53"/>
    <n v="53"/>
    <n v="55"/>
    <n v="56"/>
    <n v="57"/>
    <n v="59"/>
    <n v="61"/>
    <n v="61"/>
    <n v="61"/>
    <n v="61"/>
    <n v="61"/>
    <n v="66"/>
    <n v="67"/>
    <n v="67"/>
    <n v="72"/>
    <n v="72"/>
    <n v="73"/>
    <n v="78"/>
    <n v="79"/>
    <n v="79"/>
    <n v="79"/>
    <n v="79"/>
    <n v="79"/>
    <n v="82"/>
    <n v="83"/>
    <n v="84"/>
    <n v="85"/>
    <n v="85"/>
    <n v="85"/>
    <n v="85"/>
    <n v="87"/>
    <n v="88"/>
    <n v="88"/>
    <m/>
    <m/>
    <m/>
    <m/>
    <m/>
    <m/>
    <m/>
    <m/>
    <m/>
    <m/>
    <m/>
    <m/>
    <m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9"/>
    <n v="9"/>
    <n v="11"/>
    <n v="12"/>
    <n v="13"/>
    <n v="18"/>
    <n v="18"/>
    <n v="24"/>
    <n v="25"/>
    <n v="25"/>
    <n v="27"/>
    <n v="27"/>
    <n v="34"/>
    <n v="48"/>
    <n v="50"/>
    <n v="52"/>
    <n v="54"/>
    <n v="58"/>
    <n v="58"/>
    <n v="65"/>
    <n v="75"/>
    <n v="79"/>
    <n v="86"/>
    <n v="87"/>
    <n v="90"/>
    <n v="93"/>
    <n v="103"/>
    <n v="103"/>
    <n v="116"/>
    <n v="123"/>
    <n v="131"/>
    <n v="138"/>
    <n v="148"/>
    <n v="153"/>
    <n v="161"/>
    <n v="178"/>
    <n v="186"/>
    <n v="194"/>
    <n v="206"/>
    <n v="206"/>
    <n v="219"/>
    <n v="238"/>
    <n v="247"/>
    <n v="261"/>
    <n v="264"/>
    <n v="286"/>
    <n v="312"/>
    <n v="339"/>
    <n v="369"/>
    <n v="397"/>
    <n v="407"/>
    <n v="429"/>
    <n v="481"/>
    <n v="524"/>
    <n v="552"/>
    <n v="577"/>
    <n v="611"/>
    <n v="643"/>
    <n v="683"/>
    <n v="705"/>
    <n v="755"/>
    <n v="792"/>
    <n v="848"/>
    <n v="908"/>
    <n v="952"/>
    <n v="998"/>
    <n v="1080"/>
    <n v="1162"/>
    <n v="1210"/>
    <n v="1284"/>
    <n v="1354"/>
    <n v="1423"/>
    <n v="1480"/>
    <n v="1568"/>
    <m/>
    <m/>
    <m/>
    <m/>
    <m/>
    <m/>
    <m/>
    <m/>
    <m/>
    <m/>
    <m/>
    <m/>
    <m/>
    <m/>
    <m/>
  </r>
  <r>
    <s v="Europe"/>
    <x v="139"/>
    <n v="40"/>
    <n v="-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10"/>
    <n v="17"/>
    <n v="28"/>
    <n v="35"/>
    <n v="54"/>
    <n v="55"/>
    <n v="133"/>
    <n v="195"/>
    <n v="289"/>
    <n v="342"/>
    <n v="533"/>
    <n v="623"/>
    <n v="830"/>
    <n v="1043"/>
    <n v="1375"/>
    <n v="1772"/>
    <n v="2311"/>
    <n v="2808"/>
    <n v="3647"/>
    <n v="4365"/>
    <n v="5138"/>
    <n v="5982"/>
    <n v="6803"/>
    <n v="7716"/>
    <n v="8464"/>
    <n v="9387"/>
    <n v="10348"/>
    <n v="11198"/>
    <n v="11947"/>
    <n v="12641"/>
    <n v="13341"/>
    <n v="14045"/>
    <n v="14792"/>
    <n v="15447"/>
    <n v="16081"/>
    <n v="16606"/>
    <n v="17209"/>
    <n v="17756"/>
    <n v="18056"/>
    <n v="18708"/>
    <n v="19315"/>
    <n v="20002"/>
    <n v="20043"/>
    <n v="20453"/>
    <n v="20852"/>
    <n v="21282"/>
    <n v="21717"/>
    <n v="22157"/>
    <n v="22524"/>
    <n v="22902"/>
    <n v="23190"/>
    <n v="23521"/>
    <n v="23822"/>
    <n v="24275"/>
    <n v="24543"/>
    <n v="24543"/>
    <n v="25100"/>
    <n v="25264"/>
    <n v="25428"/>
    <n v="25613"/>
    <n v="25857"/>
    <n v="26070"/>
    <n v="26299"/>
    <n v="26478"/>
    <n v="26621"/>
    <n v="26744"/>
    <n v="26920"/>
    <n v="27104"/>
    <n v="27321"/>
    <n v="27459"/>
    <n v="27563"/>
    <n v="27563"/>
    <n v="27709"/>
    <n v="27778"/>
    <n v="27888"/>
    <n v="27940"/>
    <n v="28628"/>
    <n v="28678"/>
    <n v="28752"/>
    <n v="26834"/>
    <n v="27117"/>
    <n v="27117"/>
    <n v="27119"/>
    <n v="27121"/>
    <n v="27125"/>
    <n v="27127"/>
    <n v="27127"/>
    <n v="27127"/>
    <n v="27128"/>
    <n v="27133"/>
    <n v="27134"/>
    <n v="27135"/>
    <n v="27136"/>
    <n v="27136"/>
    <n v="27136"/>
    <n v="27136"/>
    <n v="27136"/>
    <n v="27136"/>
    <n v="27136"/>
    <n v="27136"/>
    <n v="27136"/>
    <m/>
    <m/>
    <m/>
    <m/>
    <m/>
    <m/>
    <m/>
    <m/>
    <m/>
    <m/>
    <m/>
    <m/>
    <m/>
    <m/>
    <m/>
  </r>
  <r>
    <s v="Asia"/>
    <x v="140"/>
    <n v="7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10"/>
    <n v="10"/>
    <n v="12"/>
    <n v="12"/>
    <n v="13"/>
    <n v="16"/>
    <n v="16"/>
    <n v="17"/>
    <n v="21"/>
    <n v="22"/>
    <n v="25"/>
    <n v="28"/>
    <n v="31"/>
    <n v="36"/>
    <n v="41"/>
    <n v="41"/>
    <n v="41"/>
    <n v="45"/>
    <n v="49"/>
    <n v="52"/>
    <n v="59"/>
    <n v="64"/>
    <n v="70"/>
    <n v="74"/>
    <n v="80"/>
    <n v="90"/>
    <n v="90"/>
    <n v="91"/>
    <n v="97"/>
    <n v="97"/>
    <n v="105"/>
    <n v="111"/>
    <n v="111"/>
    <n v="121"/>
    <n v="137"/>
    <n v="146"/>
    <n v="165"/>
    <n v="170"/>
    <n v="170"/>
    <n v="195"/>
    <n v="195"/>
    <n v="233"/>
    <n v="262"/>
    <n v="286"/>
    <n v="298"/>
    <n v="307"/>
    <n v="314"/>
    <n v="333"/>
    <n v="347"/>
    <n v="359"/>
    <n v="359"/>
    <n v="372"/>
    <n v="389"/>
    <n v="401"/>
    <n v="413"/>
    <n v="433"/>
    <n v="447"/>
    <n v="459"/>
    <n v="468"/>
    <m/>
    <m/>
    <m/>
    <m/>
    <m/>
    <m/>
    <m/>
    <m/>
    <m/>
    <m/>
    <m/>
    <m/>
    <m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m/>
    <m/>
    <m/>
    <m/>
    <m/>
    <m/>
    <m/>
    <m/>
    <m/>
    <m/>
    <m/>
    <m/>
    <m/>
    <m/>
    <m/>
  </r>
  <r>
    <s v="Europe"/>
    <x v="143"/>
    <n v="63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10"/>
    <n v="11"/>
    <n v="16"/>
    <n v="20"/>
    <n v="21"/>
    <n v="25"/>
    <n v="36"/>
    <n v="62"/>
    <n v="77"/>
    <n v="105"/>
    <n v="105"/>
    <n v="110"/>
    <n v="146"/>
    <n v="180"/>
    <n v="239"/>
    <n v="308"/>
    <n v="358"/>
    <n v="373"/>
    <n v="401"/>
    <n v="477"/>
    <n v="591"/>
    <n v="687"/>
    <n v="793"/>
    <n v="870"/>
    <n v="887"/>
    <n v="899"/>
    <n v="919"/>
    <n v="1033"/>
    <n v="1203"/>
    <n v="1333"/>
    <n v="1400"/>
    <n v="1511"/>
    <n v="1540"/>
    <n v="1580"/>
    <n v="1765"/>
    <n v="1937"/>
    <n v="2021"/>
    <n v="2152"/>
    <n v="2192"/>
    <n v="2194"/>
    <n v="2274"/>
    <n v="2355"/>
    <n v="2462"/>
    <n v="2586"/>
    <n v="2653"/>
    <n v="2669"/>
    <n v="2679"/>
    <n v="2769"/>
    <n v="2854"/>
    <n v="2941"/>
    <n v="3040"/>
    <n v="3175"/>
    <n v="3220"/>
    <n v="3225"/>
    <n v="3256"/>
    <n v="3313"/>
    <n v="3460"/>
    <n v="3529"/>
    <n v="3646"/>
    <n v="3674"/>
    <n v="3679"/>
    <n v="3698"/>
    <n v="3743"/>
    <n v="3831"/>
    <n v="3871"/>
    <n v="3925"/>
    <n v="3992"/>
    <n v="3998"/>
    <n v="4029"/>
    <n v="4125"/>
    <n v="4220"/>
    <n v="4266"/>
    <n v="4350"/>
    <n v="4395"/>
    <n v="4395"/>
    <n v="4403"/>
    <n v="4468"/>
    <n v="4542"/>
    <n v="4562"/>
    <n v="4639"/>
    <n v="4656"/>
    <n v="4659"/>
    <n v="4694"/>
    <n v="4717"/>
    <n v="4795"/>
    <n v="4814"/>
    <n v="4854"/>
    <n v="4874"/>
    <n v="4874"/>
    <n v="4891"/>
    <m/>
    <m/>
    <m/>
    <m/>
    <m/>
    <m/>
    <m/>
    <m/>
    <m/>
    <m/>
    <m/>
    <m/>
    <m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11"/>
    <n v="13"/>
    <n v="14"/>
    <n v="14"/>
    <n v="27"/>
    <n v="28"/>
    <n v="41"/>
    <n v="54"/>
    <n v="75"/>
    <n v="98"/>
    <n v="120"/>
    <n v="122"/>
    <n v="153"/>
    <n v="191"/>
    <n v="231"/>
    <n v="264"/>
    <n v="300"/>
    <n v="359"/>
    <n v="433"/>
    <n v="488"/>
    <n v="536"/>
    <n v="591"/>
    <n v="666"/>
    <n v="715"/>
    <n v="765"/>
    <n v="821"/>
    <n v="895"/>
    <n v="948"/>
    <n v="1002"/>
    <n v="1036"/>
    <n v="1106"/>
    <n v="1138"/>
    <n v="1174"/>
    <n v="1239"/>
    <n v="1281"/>
    <n v="1327"/>
    <n v="1368"/>
    <n v="1393"/>
    <n v="1429"/>
    <n v="1478"/>
    <n v="1509"/>
    <n v="1549"/>
    <n v="1589"/>
    <n v="1599"/>
    <n v="1610"/>
    <n v="1665"/>
    <n v="1699"/>
    <n v="1716"/>
    <n v="1737"/>
    <n v="1754"/>
    <n v="1762"/>
    <n v="1762"/>
    <n v="1784"/>
    <n v="1795"/>
    <n v="1805"/>
    <n v="1810"/>
    <n v="1823"/>
    <n v="1830"/>
    <n v="1833"/>
    <n v="1845"/>
    <n v="1867"/>
    <n v="1870"/>
    <n v="1872"/>
    <n v="1878"/>
    <n v="1879"/>
    <n v="1881"/>
    <n v="1886"/>
    <n v="1891"/>
    <n v="1892"/>
    <n v="1898"/>
    <n v="1903"/>
    <n v="1905"/>
    <n v="1906"/>
    <n v="1913"/>
    <n v="1915"/>
    <n v="1917"/>
    <n v="1919"/>
    <n v="1919"/>
    <n v="1919"/>
    <n v="1920"/>
    <n v="1920"/>
    <n v="1920"/>
    <n v="1921"/>
    <n v="1921"/>
    <n v="1921"/>
    <n v="1921"/>
    <n v="1921"/>
    <n v="1923"/>
    <n v="1934"/>
    <n v="1936"/>
    <n v="1937"/>
    <n v="1938"/>
    <n v="1938"/>
    <n v="1938"/>
    <n v="1939"/>
    <m/>
    <m/>
    <m/>
    <m/>
    <m/>
    <m/>
    <m/>
    <m/>
    <m/>
    <m/>
    <m/>
    <m/>
    <m/>
    <m/>
    <m/>
  </r>
  <r>
    <s v="Asia"/>
    <x v="145"/>
    <n v="23.7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4"/>
    <n v="4"/>
    <n v="5"/>
    <n v="5"/>
    <n v="7"/>
    <n v="10"/>
    <n v="10"/>
    <n v="10"/>
    <n v="10"/>
    <n v="10"/>
    <n v="10"/>
    <n v="10"/>
    <n v="10"/>
    <n v="10"/>
    <n v="16"/>
    <n v="16"/>
    <n v="16"/>
    <n v="16"/>
    <n v="16"/>
    <n v="16"/>
    <n v="16"/>
    <n v="16"/>
    <n v="16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</r>
  <r>
    <s v="Asia"/>
    <x v="147"/>
    <n v="15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6"/>
    <n v="7"/>
    <n v="9"/>
    <n v="10"/>
    <n v="12"/>
    <n v="15"/>
    <n v="19"/>
    <n v="20"/>
    <n v="23"/>
    <n v="26"/>
    <n v="27"/>
    <n v="30"/>
    <n v="32"/>
    <n v="33"/>
    <n v="35"/>
    <n v="38"/>
    <n v="40"/>
    <n v="41"/>
    <n v="43"/>
    <n v="46"/>
    <n v="47"/>
    <n v="47"/>
    <n v="47"/>
    <n v="47"/>
    <n v="48"/>
    <n v="49"/>
    <n v="50"/>
    <n v="51"/>
    <n v="51"/>
    <n v="51"/>
    <n v="52"/>
    <n v="54"/>
    <n v="54"/>
    <n v="54"/>
    <n v="54"/>
    <n v="54"/>
    <n v="54"/>
    <n v="54"/>
    <n v="54"/>
    <n v="55"/>
    <n v="55"/>
    <n v="55"/>
    <n v="56"/>
    <n v="56"/>
    <n v="56"/>
    <n v="56"/>
    <n v="56"/>
    <n v="56"/>
    <n v="56"/>
    <n v="56"/>
    <n v="56"/>
    <n v="56"/>
    <n v="56"/>
    <n v="56"/>
    <n v="56"/>
    <n v="56"/>
    <n v="56"/>
    <n v="56"/>
    <n v="57"/>
    <n v="57"/>
    <n v="57"/>
    <n v="57"/>
    <n v="57"/>
    <n v="57"/>
    <n v="57"/>
    <n v="57"/>
    <n v="58"/>
    <n v="58"/>
    <n v="58"/>
    <n v="58"/>
    <n v="58"/>
    <n v="58"/>
    <n v="58"/>
    <n v="58"/>
    <n v="58"/>
    <n v="58"/>
    <n v="58"/>
    <n v="58"/>
    <n v="58"/>
    <n v="58"/>
    <m/>
    <m/>
    <m/>
    <m/>
    <m/>
    <m/>
    <m/>
    <m/>
    <m/>
    <m/>
    <m/>
    <m/>
    <m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6"/>
    <n v="6"/>
    <n v="6"/>
    <n v="6"/>
    <n v="6"/>
    <n v="7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8"/>
    <n v="8"/>
    <n v="10"/>
    <n v="12"/>
    <n v="14"/>
    <n v="18"/>
    <n v="18"/>
    <n v="22"/>
    <n v="22"/>
    <n v="23"/>
    <n v="24"/>
    <n v="25"/>
    <n v="25"/>
    <n v="28"/>
    <n v="31"/>
    <n v="34"/>
    <n v="34"/>
    <n v="35"/>
    <n v="37"/>
    <n v="37"/>
    <n v="37"/>
    <n v="38"/>
    <n v="38"/>
    <n v="38"/>
    <n v="38"/>
    <n v="38"/>
    <n v="38"/>
    <n v="38"/>
    <n v="38"/>
    <n v="39"/>
    <n v="40"/>
    <n v="40"/>
    <n v="41"/>
    <n v="41"/>
    <n v="42"/>
    <n v="42"/>
    <n v="43"/>
    <n v="43"/>
    <n v="43"/>
    <n v="44"/>
    <n v="45"/>
    <n v="45"/>
    <n v="45"/>
    <n v="45"/>
    <n v="45"/>
    <n v="45"/>
    <n v="45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9"/>
    <n v="30"/>
    <n v="37"/>
    <n v="44"/>
    <n v="59"/>
    <n v="75"/>
    <n v="92"/>
    <n v="108"/>
    <n v="131"/>
    <n v="168"/>
    <n v="214"/>
    <n v="277"/>
    <n v="356"/>
    <n v="425"/>
    <n v="501"/>
    <n v="574"/>
    <n v="649"/>
    <n v="725"/>
    <n v="812"/>
    <n v="908"/>
    <n v="1006"/>
    <n v="1101"/>
    <n v="1198"/>
    <n v="1296"/>
    <n v="1403"/>
    <n v="1518"/>
    <n v="1643"/>
    <n v="1769"/>
    <n v="1890"/>
    <n v="2017"/>
    <n v="2140"/>
    <n v="2259"/>
    <n v="2376"/>
    <n v="2491"/>
    <n v="2600"/>
    <n v="2706"/>
    <n v="2805"/>
    <n v="2900"/>
    <n v="2992"/>
    <n v="3081"/>
    <n v="3174"/>
    <n v="3258"/>
    <n v="3336"/>
    <n v="3397"/>
    <n v="3461"/>
    <n v="3520"/>
    <n v="3584"/>
    <n v="3641"/>
    <n v="3689"/>
    <n v="3739"/>
    <n v="3786"/>
    <n v="3841"/>
    <n v="3894"/>
    <n v="3952"/>
    <n v="4007"/>
    <n v="4055"/>
    <n v="4096"/>
    <n v="4140"/>
    <n v="4171"/>
    <n v="4199"/>
    <n v="4222"/>
    <n v="4249"/>
    <n v="4276"/>
    <n v="4308"/>
    <n v="4340"/>
    <n v="4369"/>
    <n v="4397"/>
    <n v="4431"/>
    <n v="4461"/>
    <n v="4489"/>
    <n v="4515"/>
    <n v="4540"/>
    <n v="4563"/>
    <n v="4585"/>
    <n v="4609"/>
    <n v="4630"/>
    <n v="4648"/>
    <n v="4669"/>
    <n v="4692"/>
    <n v="4711"/>
    <n v="4729"/>
    <n v="4746"/>
    <n v="4763"/>
    <n v="4778"/>
    <n v="4792"/>
    <n v="4807"/>
    <n v="4825"/>
    <m/>
    <m/>
    <m/>
    <m/>
    <m/>
    <m/>
    <m/>
    <m/>
    <m/>
    <m/>
    <m/>
    <m/>
    <m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5"/>
    <n v="5"/>
    <n v="5"/>
    <n v="9"/>
    <n v="10"/>
    <n v="13"/>
    <n v="17"/>
    <n v="20"/>
    <n v="22"/>
    <n v="27"/>
    <n v="32"/>
    <n v="37"/>
    <n v="38"/>
    <n v="45"/>
    <n v="52"/>
    <n v="57"/>
    <n v="69"/>
    <n v="73"/>
    <n v="83"/>
    <n v="93"/>
    <n v="98"/>
    <n v="108"/>
    <n v="116"/>
    <n v="125"/>
    <n v="133"/>
    <n v="141"/>
    <n v="151"/>
    <n v="161"/>
    <n v="174"/>
    <n v="187"/>
    <n v="201"/>
    <n v="201"/>
    <n v="209"/>
    <n v="220"/>
    <n v="239"/>
    <n v="250"/>
    <n v="261"/>
    <n v="272"/>
    <n v="279"/>
    <n v="288"/>
    <n v="303"/>
    <n v="316"/>
    <n v="327"/>
    <n v="340"/>
    <n v="361"/>
    <n v="376"/>
    <n v="391"/>
    <n v="408"/>
    <n v="425"/>
    <n v="439"/>
    <n v="456"/>
    <n v="476"/>
    <n v="497"/>
    <n v="514"/>
    <n v="535"/>
    <n v="548"/>
    <n v="564"/>
    <n v="579"/>
    <n v="588"/>
    <n v="605"/>
    <n v="617"/>
    <n v="623"/>
    <n v="644"/>
    <n v="658"/>
    <n v="669"/>
    <n v="679"/>
    <n v="696"/>
    <n v="708"/>
    <n v="724"/>
    <n v="733"/>
    <n v="742"/>
    <n v="755"/>
    <n v="770"/>
    <n v="785"/>
    <n v="796"/>
    <n v="805"/>
    <n v="818"/>
    <n v="841"/>
    <n v="864"/>
    <n v="880"/>
    <n v="890"/>
    <n v="899"/>
    <n v="911"/>
    <m/>
    <m/>
    <m/>
    <m/>
    <m/>
    <m/>
    <m/>
    <m/>
    <m/>
    <m/>
    <m/>
    <m/>
    <m/>
    <m/>
    <m/>
  </r>
  <r>
    <s v="Asia"/>
    <x v="154"/>
    <n v="24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5"/>
    <n v="6"/>
    <n v="8"/>
    <n v="8"/>
    <n v="9"/>
    <n v="10"/>
    <n v="10"/>
    <n v="11"/>
    <n v="12"/>
    <n v="12"/>
    <n v="14"/>
    <n v="16"/>
    <n v="20"/>
    <n v="22"/>
    <n v="25"/>
    <n v="28"/>
    <n v="33"/>
    <n v="35"/>
    <n v="37"/>
    <n v="37"/>
    <n v="41"/>
    <n v="43"/>
    <n v="46"/>
    <n v="52"/>
    <n v="56"/>
    <n v="64"/>
    <n v="71"/>
    <n v="76"/>
    <n v="82"/>
    <n v="89"/>
    <n v="98"/>
    <n v="105"/>
    <n v="111"/>
    <n v="119"/>
    <n v="126"/>
    <n v="137"/>
    <n v="146"/>
    <n v="157"/>
    <n v="165"/>
    <n v="174"/>
    <n v="185"/>
    <n v="198"/>
    <n v="201"/>
    <n v="203"/>
    <n v="206"/>
    <n v="208"/>
    <n v="210"/>
    <n v="214"/>
    <n v="220"/>
    <n v="224"/>
    <n v="227"/>
    <n v="233"/>
    <n v="237"/>
    <n v="241"/>
    <n v="244"/>
    <n v="245"/>
    <n v="248"/>
    <n v="253"/>
    <n v="255"/>
    <n v="258"/>
    <n v="260"/>
    <n v="262"/>
    <n v="264"/>
    <n v="266"/>
    <n v="269"/>
    <n v="270"/>
    <n v="273"/>
    <n v="274"/>
    <n v="275"/>
    <n v="276"/>
    <n v="281"/>
    <n v="283"/>
    <n v="284"/>
    <n v="286"/>
    <n v="287"/>
    <n v="288"/>
    <n v="289"/>
    <n v="291"/>
    <m/>
    <m/>
    <m/>
    <m/>
    <m/>
    <m/>
    <m/>
    <m/>
    <m/>
    <m/>
    <m/>
    <m/>
    <m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5"/>
    <n v="6"/>
    <n v="7"/>
    <n v="7"/>
    <n v="8"/>
    <n v="8"/>
    <n v="9"/>
    <n v="9"/>
    <n v="9"/>
    <n v="9"/>
    <n v="13"/>
    <n v="15"/>
    <n v="19"/>
    <n v="20"/>
    <n v="21"/>
    <n v="21"/>
    <n v="24"/>
    <n v="24"/>
    <n v="28"/>
    <n v="29"/>
    <n v="34"/>
    <n v="35"/>
    <n v="35"/>
    <n v="35"/>
    <n v="36"/>
    <n v="38"/>
    <n v="40"/>
    <n v="41"/>
    <n v="41"/>
    <n v="41"/>
    <n v="41"/>
    <n v="40"/>
    <n v="40"/>
    <n v="40"/>
    <n v="41"/>
    <n v="41"/>
    <n v="41"/>
    <n v="41"/>
    <n v="42"/>
    <n v="43"/>
    <n v="43"/>
    <n v="43"/>
    <n v="43"/>
    <n v="43"/>
    <n v="43"/>
    <n v="44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8"/>
    <n v="48"/>
    <n v="48"/>
    <n v="48"/>
    <n v="48"/>
    <n v="48"/>
    <n v="48"/>
    <m/>
    <m/>
    <m/>
    <m/>
    <m/>
    <m/>
    <m/>
    <m/>
    <m/>
    <m/>
    <m/>
    <m/>
    <m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4"/>
    <n v="4"/>
    <n v="6"/>
    <n v="6"/>
    <n v="9"/>
    <n v="9"/>
    <n v="15"/>
    <n v="16"/>
    <n v="18"/>
    <n v="18"/>
    <n v="18"/>
    <n v="20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7"/>
    <n v="7"/>
    <n v="9"/>
    <n v="10"/>
    <n v="28"/>
    <n v="43"/>
    <n v="65"/>
    <n v="81"/>
    <n v="115"/>
    <n v="158"/>
    <n v="194"/>
    <n v="250"/>
    <n v="285"/>
    <n v="359"/>
    <n v="508"/>
    <n v="694"/>
    <n v="877"/>
    <n v="1161"/>
    <n v="1455"/>
    <n v="1669"/>
    <n v="2043"/>
    <n v="2425"/>
    <n v="3095"/>
    <n v="3747"/>
    <n v="4461"/>
    <n v="5221"/>
    <n v="5865"/>
    <n v="6433"/>
    <n v="7471"/>
    <n v="8505"/>
    <n v="9608"/>
    <n v="10760"/>
    <n v="11599"/>
    <n v="12285"/>
    <n v="13029"/>
    <n v="14073"/>
    <n v="14915"/>
    <n v="15944"/>
    <n v="16879"/>
    <n v="17994"/>
    <n v="18492"/>
    <n v="19051"/>
    <n v="20223"/>
    <n v="21060"/>
    <n v="21787"/>
    <n v="22792"/>
    <n v="23635"/>
    <n v="24055"/>
    <n v="24393"/>
    <n v="25302"/>
    <n v="26097"/>
    <n v="26771"/>
    <n v="27510"/>
    <n v="28131"/>
    <n v="28446"/>
    <n v="28734"/>
    <n v="29427"/>
    <n v="30076"/>
    <n v="30615"/>
    <n v="31241"/>
    <n v="31587"/>
    <n v="31855"/>
    <n v="32065"/>
    <n v="32692"/>
    <n v="33186"/>
    <n v="33614"/>
    <n v="33998"/>
    <n v="34466"/>
    <n v="34636"/>
    <n v="34796"/>
    <n v="35341"/>
    <n v="35704"/>
    <n v="36042"/>
    <n v="36393"/>
    <n v="36675"/>
    <n v="36793"/>
    <n v="36914"/>
    <n v="37048"/>
    <n v="37460"/>
    <n v="37837"/>
    <n v="38161"/>
    <n v="38376"/>
    <n v="38489"/>
    <n v="39045"/>
    <n v="39369"/>
    <n v="39728"/>
    <n v="39904"/>
    <n v="40261"/>
    <n v="40465"/>
    <n v="40542"/>
    <n v="40597"/>
    <n v="40883"/>
    <n v="41128"/>
    <n v="41279"/>
    <n v="41481"/>
    <n v="41662"/>
    <n v="41698"/>
    <n v="41736"/>
    <m/>
    <m/>
    <m/>
    <m/>
    <m/>
    <m/>
    <m/>
    <m/>
    <m/>
    <m/>
    <m/>
    <m/>
    <m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6"/>
    <n v="7"/>
    <n v="7"/>
    <n v="7"/>
    <n v="7"/>
    <n v="7"/>
    <n v="7"/>
    <n v="8"/>
    <n v="8"/>
    <n v="9"/>
    <n v="9"/>
    <n v="9"/>
    <n v="9"/>
    <n v="10"/>
    <n v="10"/>
    <n v="12"/>
    <n v="12"/>
    <n v="12"/>
    <n v="12"/>
    <n v="14"/>
    <n v="15"/>
    <n v="15"/>
    <n v="15"/>
    <n v="15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</r>
  <r>
    <s v="NorthAmerica"/>
    <x v="157"/>
    <n v="37.090200000000003"/>
    <n v="-95.7129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2"/>
    <n v="28"/>
    <n v="32"/>
    <n v="43"/>
    <n v="52"/>
    <n v="59"/>
    <n v="72"/>
    <n v="100"/>
    <n v="134"/>
    <n v="191"/>
    <n v="269"/>
    <n v="366"/>
    <n v="456"/>
    <n v="600"/>
    <n v="784"/>
    <n v="1019"/>
    <n v="1329"/>
    <n v="1736"/>
    <n v="2284"/>
    <n v="2921"/>
    <n v="3546"/>
    <n v="4352"/>
    <n v="5568"/>
    <n v="6787"/>
    <n v="8349"/>
    <n v="9646"/>
    <n v="10912"/>
    <n v="12323"/>
    <n v="13985"/>
    <n v="16290"/>
    <n v="18369"/>
    <n v="20415"/>
    <n v="22486"/>
    <n v="24498"/>
    <n v="26238"/>
    <n v="28036"/>
    <n v="30429"/>
    <n v="32944"/>
    <n v="35031"/>
    <n v="37621"/>
    <n v="39966"/>
    <n v="41148"/>
    <n v="42918"/>
    <n v="45314"/>
    <n v="47649"/>
    <n v="49969"/>
    <n v="51746"/>
    <n v="54015"/>
    <n v="55162"/>
    <n v="56502"/>
    <n v="58632"/>
    <n v="61252"/>
    <n v="63291"/>
    <n v="65243"/>
    <n v="66668"/>
    <n v="67990"/>
    <n v="69237"/>
    <n v="71387"/>
    <n v="73775"/>
    <n v="75986"/>
    <n v="77495"/>
    <n v="79122"/>
    <n v="79856"/>
    <n v="81018"/>
    <n v="82709"/>
    <n v="84452"/>
    <n v="86229"/>
    <n v="87862"/>
    <n v="89084"/>
    <n v="89893"/>
    <n v="90683"/>
    <n v="92252"/>
    <n v="93775"/>
    <n v="95020"/>
    <n v="96296"/>
    <n v="97406"/>
    <n v="98039"/>
    <n v="98541"/>
    <n v="99239"/>
    <n v="100744"/>
    <n v="101937"/>
    <n v="103113"/>
    <n v="104054"/>
    <n v="104659"/>
    <n v="105430"/>
    <n v="106461"/>
    <n v="107444"/>
    <n v="108479"/>
    <n v="109449"/>
    <n v="110124"/>
    <n v="110575"/>
    <n v="111068"/>
    <n v="112014"/>
    <n v="112935"/>
    <n v="113823"/>
    <n v="114669"/>
    <n v="115436"/>
    <n v="115732"/>
    <n v="116127"/>
    <m/>
    <m/>
    <m/>
    <m/>
    <m/>
    <m/>
    <m/>
    <m/>
    <m/>
    <m/>
    <m/>
    <m/>
    <m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6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4"/>
    <n v="14"/>
    <n v="15"/>
    <n v="15"/>
    <n v="15"/>
    <n v="16"/>
    <n v="16"/>
    <n v="16"/>
    <n v="17"/>
    <n v="17"/>
    <n v="18"/>
    <n v="18"/>
    <n v="19"/>
    <n v="19"/>
    <n v="19"/>
    <n v="19"/>
    <n v="19"/>
    <n v="19"/>
    <m/>
    <m/>
    <m/>
    <m/>
    <m/>
    <m/>
    <m/>
    <m/>
    <m/>
    <m/>
    <m/>
    <m/>
    <m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5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6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4"/>
    <n v="14"/>
    <n v="14"/>
    <n v="17"/>
    <n v="18"/>
    <n v="20"/>
    <n v="20"/>
    <n v="20"/>
    <n v="22"/>
    <n v="22"/>
    <n v="22"/>
    <n v="23"/>
    <n v="23"/>
    <n v="23"/>
    <n v="23"/>
    <n v="24"/>
    <n v="25"/>
    <n v="26"/>
    <m/>
    <m/>
    <m/>
    <m/>
    <m/>
    <m/>
    <m/>
    <m/>
    <m/>
    <m/>
    <m/>
    <m/>
    <m/>
    <m/>
    <m/>
  </r>
  <r>
    <s v="Asia"/>
    <x v="160"/>
    <n v="16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1"/>
    <n v="11"/>
    <m/>
    <m/>
    <m/>
    <m/>
    <m/>
    <m/>
    <m/>
    <m/>
    <m/>
    <m/>
    <m/>
    <m/>
    <m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8"/>
    <n v="10"/>
    <n v="10"/>
    <m/>
    <m/>
    <m/>
    <m/>
    <m/>
    <m/>
    <m/>
    <m/>
    <m/>
    <m/>
    <m/>
    <m/>
    <m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8"/>
    <n v="8"/>
    <n v="8"/>
    <n v="8"/>
    <n v="8"/>
    <n v="8"/>
    <n v="8"/>
    <n v="8"/>
    <n v="12"/>
    <n v="12"/>
    <n v="12"/>
    <n v="12"/>
    <n v="12"/>
    <n v="12"/>
    <n v="12"/>
    <n v="15"/>
    <n v="15"/>
    <n v="15"/>
    <n v="15"/>
    <m/>
    <m/>
    <m/>
    <m/>
    <m/>
    <m/>
    <m/>
    <m/>
    <m/>
    <m/>
    <m/>
    <m/>
    <m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5"/>
    <n v="5"/>
    <n v="7"/>
    <n v="7"/>
    <n v="7"/>
    <n v="7"/>
    <n v="9"/>
    <n v="10"/>
    <n v="13"/>
    <n v="13"/>
    <n v="13"/>
    <n v="13"/>
    <n v="13"/>
    <n v="14"/>
    <n v="14"/>
    <n v="14"/>
    <n v="17"/>
    <n v="21"/>
    <n v="21"/>
    <n v="21"/>
    <n v="23"/>
    <n v="23"/>
    <n v="24"/>
    <n v="25"/>
    <n v="26"/>
    <n v="26"/>
    <n v="26"/>
    <n v="27"/>
    <n v="29"/>
    <n v="32"/>
    <n v="32"/>
    <n v="32"/>
    <n v="35"/>
    <n v="37"/>
    <n v="38"/>
    <n v="39"/>
    <n v="40"/>
    <n v="44"/>
    <n v="46"/>
    <n v="46"/>
    <n v="48"/>
    <n v="52"/>
    <n v="52"/>
    <n v="53"/>
    <n v="55"/>
    <n v="60"/>
    <n v="62"/>
    <n v="63"/>
    <n v="65"/>
    <n v="67"/>
    <n v="70"/>
    <n v="70"/>
    <n v="72"/>
    <n v="73"/>
    <n v="76"/>
    <n v="77"/>
    <n v="78"/>
    <n v="78"/>
    <n v="79"/>
    <n v="85"/>
    <n v="87"/>
    <n v="90"/>
    <n v="90"/>
    <n v="92"/>
    <n v="94"/>
    <n v="96"/>
    <n v="97"/>
    <n v="101"/>
    <n v="104"/>
    <n v="104"/>
    <n v="104"/>
    <m/>
    <m/>
    <m/>
    <m/>
    <m/>
    <m/>
    <m/>
    <m/>
    <m/>
    <m/>
    <m/>
    <m/>
    <m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5"/>
    <n v="5"/>
    <n v="7"/>
    <n v="7"/>
    <n v="7"/>
    <n v="7"/>
    <n v="8"/>
    <n v="8"/>
    <n v="11"/>
    <n v="12"/>
    <n v="12"/>
    <n v="12"/>
    <n v="15"/>
    <n v="18"/>
    <n v="18"/>
    <n v="19"/>
    <n v="19"/>
    <n v="20"/>
    <n v="21"/>
    <n v="22"/>
    <n v="22"/>
    <n v="22"/>
    <n v="22"/>
    <n v="22"/>
    <n v="22"/>
    <n v="22"/>
    <n v="26"/>
    <n v="26"/>
    <n v="26"/>
    <n v="27"/>
    <n v="27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2"/>
    <n v="32"/>
    <n v="33"/>
    <m/>
    <m/>
    <m/>
    <m/>
    <m/>
    <m/>
    <m/>
    <m/>
    <m/>
    <m/>
    <m/>
    <m/>
    <m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7"/>
    <n v="7"/>
    <n v="8"/>
    <n v="8"/>
    <n v="9"/>
    <n v="11"/>
    <n v="14"/>
    <n v="16"/>
    <n v="17"/>
    <n v="18"/>
    <n v="18"/>
    <n v="19"/>
    <n v="19"/>
    <n v="26"/>
    <n v="26"/>
    <n v="27"/>
    <n v="29"/>
    <n v="32"/>
    <n v="33"/>
    <n v="33"/>
    <n v="34"/>
    <n v="35"/>
    <n v="38"/>
    <n v="39"/>
    <n v="40"/>
    <n v="42"/>
    <n v="44"/>
    <n v="45"/>
    <n v="45"/>
    <n v="45"/>
    <n v="46"/>
    <n v="46"/>
    <n v="46"/>
    <n v="46"/>
    <n v="47"/>
    <n v="47"/>
    <n v="47"/>
    <n v="48"/>
    <n v="48"/>
    <n v="49"/>
    <n v="50"/>
    <n v="50"/>
    <n v="50"/>
    <n v="51"/>
    <n v="51"/>
    <n v="51"/>
    <n v="51"/>
    <m/>
    <m/>
    <m/>
    <m/>
    <m/>
    <m/>
    <m/>
    <m/>
    <m/>
    <m/>
    <m/>
    <m/>
    <m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m/>
    <m/>
    <m/>
    <m/>
    <m/>
    <m/>
    <m/>
    <m/>
    <m/>
    <m/>
    <m/>
    <m/>
    <m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8"/>
    <n v="8"/>
    <n v="8"/>
    <n v="8"/>
    <n v="10"/>
    <n v="10"/>
    <n v="10"/>
    <n v="10"/>
    <n v="10"/>
    <n v="10"/>
    <n v="10"/>
    <n v="10"/>
    <n v="10"/>
    <n v="10"/>
    <n v="10"/>
    <n v="14"/>
    <n v="19"/>
    <n v="19"/>
    <n v="19"/>
    <n v="24"/>
    <n v="24"/>
    <n v="27"/>
    <n v="27"/>
    <n v="27"/>
    <m/>
    <m/>
    <m/>
    <m/>
    <m/>
    <m/>
    <m/>
    <m/>
    <m/>
    <m/>
    <m/>
    <m/>
    <m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5"/>
    <n v="5"/>
    <n v="6"/>
    <n v="7"/>
    <n v="7"/>
    <n v="7"/>
    <n v="7"/>
    <n v="7"/>
    <n v="8"/>
    <n v="8"/>
    <n v="8"/>
    <n v="8"/>
    <n v="8"/>
    <n v="8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5"/>
    <n v="7"/>
    <n v="7"/>
    <n v="8"/>
    <n v="9"/>
    <n v="10"/>
    <n v="12"/>
    <n v="12"/>
    <n v="15"/>
    <n v="18"/>
    <n v="20"/>
    <n v="20"/>
    <n v="28"/>
    <n v="30"/>
    <n v="33"/>
    <n v="33"/>
    <n v="39"/>
    <n v="42"/>
    <n v="44"/>
    <n v="49"/>
    <n v="53"/>
    <n v="57"/>
    <n v="65"/>
    <n v="77"/>
    <n v="80"/>
    <n v="84"/>
    <n v="87"/>
    <n v="95"/>
    <n v="103"/>
    <n v="111"/>
    <n v="111"/>
    <n v="112"/>
    <n v="112"/>
    <n v="127"/>
    <n v="129"/>
    <n v="136"/>
    <n v="139"/>
    <n v="160"/>
    <n v="164"/>
    <n v="208"/>
    <m/>
    <m/>
    <m/>
    <m/>
    <m/>
    <m/>
    <m/>
    <m/>
    <m/>
    <m/>
    <m/>
    <m/>
    <m/>
    <m/>
    <m/>
  </r>
  <r>
    <s v="Asia"/>
    <x v="186"/>
    <n v="-11.6455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s v="Asia"/>
    <x v="187"/>
    <n v="38.861033999999997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8"/>
    <n v="12"/>
    <n v="12"/>
    <n v="20"/>
    <n v="20"/>
    <n v="21"/>
    <n v="21"/>
    <n v="23"/>
    <n v="29"/>
    <n v="33"/>
    <n v="36"/>
    <n v="39"/>
    <n v="41"/>
    <n v="41"/>
    <n v="41"/>
    <n v="44"/>
    <n v="44"/>
    <n v="44"/>
    <n v="46"/>
    <n v="46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50"/>
    <n v="50"/>
    <n v="50"/>
    <m/>
    <m/>
    <m/>
    <m/>
    <m/>
    <m/>
    <m/>
    <m/>
    <m/>
    <m/>
    <m/>
    <m/>
    <m/>
    <m/>
    <m/>
  </r>
  <r>
    <s v="Africa"/>
    <x v="188"/>
    <n v="-29.609988000000001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89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0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191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192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6"/>
    <n v="8"/>
    <n v="11"/>
    <n v="12"/>
    <n v="15"/>
    <n v="18"/>
    <n v="20"/>
    <n v="21"/>
    <n v="23"/>
    <n v="24"/>
    <n v="33"/>
    <n v="39"/>
    <n v="42"/>
    <n v="44"/>
    <n v="45"/>
    <n v="45"/>
    <n v="51"/>
    <n v="56"/>
    <n v="58"/>
    <n v="60"/>
    <n v="62"/>
    <n v="63"/>
    <n v="64"/>
    <n v="63"/>
    <n v="69"/>
    <n v="77"/>
    <n v="83"/>
    <n v="84"/>
    <n v="84"/>
    <n v="86"/>
    <n v="86"/>
    <n v="92"/>
    <n v="94"/>
    <n v="95"/>
    <n v="97"/>
    <n v="97"/>
    <n v="99"/>
    <n v="99"/>
    <n v="102"/>
    <n v="107"/>
    <n v="108"/>
    <n v="111"/>
    <n v="113"/>
    <n v="114"/>
    <n v="115"/>
    <n v="117"/>
    <n v="122"/>
    <n v="122"/>
    <n v="123"/>
    <n v="124"/>
    <n v="124"/>
    <n v="125"/>
    <n v="126"/>
    <n v="126"/>
    <n v="127"/>
    <n v="127"/>
    <n v="129"/>
    <n v="129"/>
    <n v="129"/>
    <n v="131"/>
    <n v="132"/>
    <n v="133"/>
    <n v="136"/>
    <n v="136"/>
    <n v="138"/>
    <n v="140"/>
    <n v="140"/>
    <n v="141"/>
    <n v="142"/>
    <n v="142"/>
    <n v="142"/>
    <n v="142"/>
    <n v="143"/>
    <n v="144"/>
    <n v="146"/>
    <n v="146"/>
    <n v="147"/>
    <n v="147"/>
    <m/>
    <m/>
    <m/>
    <m/>
    <m/>
    <m/>
    <m/>
    <m/>
    <m/>
    <m/>
    <m/>
    <m/>
    <m/>
    <m/>
    <m/>
  </r>
  <r>
    <m/>
    <x v="193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194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2"/>
    <n v="3"/>
    <n v="4"/>
    <n v="4"/>
    <n v="4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</r>
  <r>
    <m/>
    <x v="194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</r>
  <r>
    <m/>
    <x v="194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194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194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6"/>
    <n v="6"/>
    <n v="6"/>
    <n v="6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6"/>
    <n v="6"/>
    <n v="6"/>
    <n v="8"/>
    <n v="9"/>
    <n v="9"/>
    <n v="9"/>
    <n v="10"/>
    <n v="10"/>
    <n v="11"/>
    <n v="11"/>
    <n v="11"/>
    <n v="11"/>
    <n v="11"/>
    <n v="12"/>
    <n v="13"/>
    <n v="13"/>
    <n v="13"/>
    <n v="16"/>
    <n v="17"/>
    <n v="18"/>
    <n v="18"/>
    <n v="18"/>
    <n v="18"/>
    <n v="18"/>
    <n v="21"/>
    <n v="22"/>
    <n v="22"/>
    <n v="24"/>
    <n v="24"/>
    <n v="24"/>
    <n v="25"/>
    <n v="25"/>
    <n v="25"/>
    <n v="25"/>
    <n v="25"/>
    <m/>
    <m/>
    <m/>
    <m/>
    <m/>
    <m/>
    <m/>
    <m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7"/>
    <n v="8"/>
    <n v="8"/>
    <n v="8"/>
    <n v="8"/>
    <n v="8"/>
    <n v="8"/>
    <n v="8"/>
    <n v="10"/>
    <n v="10"/>
    <n v="11"/>
    <n v="11"/>
    <n v="11"/>
    <n v="13"/>
    <n v="13"/>
    <n v="16"/>
    <n v="16"/>
    <n v="16"/>
    <n v="17"/>
    <n v="17"/>
    <n v="18"/>
    <n v="18"/>
    <n v="19"/>
    <n v="19"/>
    <n v="21"/>
    <n v="21"/>
    <n v="21"/>
    <n v="21"/>
    <n v="21"/>
    <n v="21"/>
    <n v="22"/>
    <n v="21"/>
    <n v="21"/>
    <n v="21"/>
    <n v="21"/>
    <n v="21"/>
    <n v="21"/>
    <n v="22"/>
    <n v="22"/>
    <n v="22"/>
    <n v="22"/>
    <n v="22"/>
    <n v="22"/>
    <n v="22"/>
    <n v="23"/>
    <n v="23"/>
    <n v="23"/>
    <n v="23"/>
    <n v="23"/>
    <n v="24"/>
    <n v="24"/>
    <n v="24"/>
    <n v="24"/>
    <n v="24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4"/>
    <n v="4"/>
    <n v="4"/>
    <n v="4"/>
    <n v="7"/>
    <n v="7"/>
    <n v="8"/>
    <n v="8"/>
    <n v="8"/>
    <n v="8"/>
    <n v="10"/>
    <n v="10"/>
    <n v="10"/>
    <n v="10"/>
    <n v="10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m/>
    <m/>
    <m/>
    <m/>
    <m/>
    <m/>
    <m/>
    <m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m/>
    <m/>
    <m/>
    <m/>
    <m/>
    <m/>
    <m/>
    <m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9"/>
    <n v="9"/>
    <n v="9"/>
    <n v="10"/>
    <n v="10"/>
    <n v="10"/>
    <n v="10"/>
    <n v="10"/>
    <n v="9"/>
    <n v="9"/>
    <n v="9"/>
    <n v="9"/>
    <n v="9"/>
    <n v="9"/>
    <m/>
    <m/>
    <m/>
    <m/>
    <m/>
    <m/>
    <m/>
    <m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5"/>
    <n v="6"/>
    <n v="7"/>
    <n v="7"/>
    <n v="7"/>
    <n v="7"/>
    <n v="8"/>
    <n v="8"/>
    <n v="7"/>
    <n v="7"/>
    <n v="7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6"/>
    <n v="7"/>
    <n v="8"/>
    <n v="8"/>
    <n v="9"/>
    <n v="9"/>
    <n v="9"/>
    <n v="9"/>
    <n v="9"/>
    <n v="10"/>
    <n v="11"/>
    <n v="11"/>
    <n v="11"/>
    <n v="11"/>
    <n v="11"/>
    <n v="11"/>
    <n v="14"/>
    <n v="14"/>
    <n v="14"/>
    <n v="15"/>
    <m/>
    <m/>
    <m/>
    <m/>
    <m/>
    <m/>
    <m/>
    <m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9"/>
    <n v="9"/>
    <n v="10"/>
    <n v="12"/>
    <n v="13"/>
    <n v="14"/>
    <n v="14"/>
    <n v="15"/>
    <n v="15"/>
    <n v="15"/>
    <n v="16"/>
    <n v="17"/>
    <n v="22"/>
    <n v="24"/>
    <n v="25"/>
    <n v="25"/>
    <n v="26"/>
    <n v="26"/>
    <n v="31"/>
    <n v="32"/>
    <n v="33"/>
    <n v="33"/>
    <n v="33"/>
    <n v="36"/>
    <n v="41"/>
    <n v="43"/>
    <n v="46"/>
    <n v="48"/>
    <n v="48"/>
    <n v="48"/>
    <n v="48"/>
    <n v="49"/>
    <n v="53"/>
    <n v="57"/>
    <n v="59"/>
    <n v="60"/>
    <n v="60"/>
    <n v="61"/>
    <n v="62"/>
    <n v="64"/>
    <n v="69"/>
    <n v="71"/>
    <n v="73"/>
    <n v="74"/>
    <n v="74"/>
    <n v="78"/>
    <n v="83"/>
    <n v="85"/>
    <n v="88"/>
    <n v="88"/>
    <n v="88"/>
    <n v="91"/>
    <n v="96"/>
    <n v="97"/>
    <n v="100"/>
    <n v="102"/>
    <n v="102"/>
    <n v="102"/>
    <n v="103"/>
    <n v="103"/>
    <n v="103"/>
    <n v="104"/>
    <n v="105"/>
    <n v="105"/>
    <n v="106"/>
    <n v="109"/>
    <n v="110"/>
    <n v="112"/>
    <n v="116"/>
    <n v="117"/>
    <n v="117"/>
    <n v="117"/>
    <n v="117"/>
    <m/>
    <m/>
    <m/>
    <m/>
    <m/>
    <m/>
    <m/>
    <m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5"/>
    <n v="5"/>
    <n v="6"/>
    <n v="8"/>
    <n v="8"/>
    <n v="8"/>
    <n v="11"/>
    <n v="12"/>
    <n v="12"/>
    <n v="12"/>
    <n v="14"/>
    <n v="14"/>
    <n v="15"/>
    <n v="19"/>
    <n v="20"/>
    <n v="21"/>
    <n v="22"/>
    <n v="22"/>
    <n v="24"/>
    <n v="24"/>
    <n v="25"/>
    <n v="28"/>
    <n v="29"/>
    <n v="29"/>
    <n v="28"/>
    <n v="28"/>
    <n v="28"/>
    <n v="28"/>
    <n v="29"/>
    <n v="30"/>
    <n v="30"/>
    <n v="30"/>
    <n v="30"/>
    <n v="30"/>
    <n v="30"/>
    <n v="30"/>
    <n v="30"/>
    <n v="31"/>
    <n v="31"/>
    <n v="31"/>
    <n v="31"/>
    <n v="31"/>
    <n v="32"/>
    <n v="32"/>
    <n v="32"/>
    <n v="32"/>
    <n v="32"/>
    <n v="32"/>
    <n v="32"/>
    <n v="32"/>
    <n v="32"/>
    <n v="32"/>
    <n v="33"/>
    <n v="33"/>
    <n v="33"/>
    <n v="34"/>
    <n v="34"/>
    <n v="34"/>
    <n v="34"/>
    <n v="34"/>
    <n v="34"/>
    <n v="34"/>
    <n v="34"/>
    <n v="35"/>
    <n v="35"/>
    <n v="35"/>
    <n v="35"/>
    <n v="35"/>
    <n v="35"/>
    <m/>
    <m/>
    <m/>
    <m/>
    <m/>
    <m/>
    <m/>
    <m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6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3"/>
    <n v="13"/>
    <n v="13"/>
    <n v="13"/>
    <n v="13"/>
    <n v="14"/>
    <n v="14"/>
    <n v="14"/>
    <m/>
    <m/>
    <m/>
    <m/>
    <m/>
    <m/>
    <m/>
    <m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m/>
    <m/>
    <m/>
    <m/>
    <m/>
    <m/>
    <m/>
    <m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4"/>
    <n v="4"/>
    <n v="4"/>
    <n v="3"/>
    <n v="5"/>
    <n v="4"/>
    <n v="4"/>
    <n v="4"/>
    <n v="4"/>
    <n v="5"/>
    <n v="5"/>
    <n v="6"/>
    <n v="6"/>
    <n v="6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6"/>
    <n v="6"/>
    <n v="8"/>
    <n v="8"/>
    <n v="9"/>
    <n v="11"/>
    <n v="15"/>
    <n v="15"/>
    <n v="17"/>
    <n v="17"/>
    <n v="17"/>
    <n v="22"/>
    <n v="24"/>
    <n v="25"/>
    <n v="28"/>
    <n v="33"/>
    <n v="37"/>
    <n v="39"/>
    <n v="39"/>
    <n v="40"/>
    <n v="40"/>
    <n v="41"/>
    <n v="43"/>
    <n v="46"/>
    <n v="51"/>
    <n v="55"/>
    <n v="61"/>
    <n v="61"/>
    <n v="62"/>
    <n v="66"/>
    <n v="71"/>
    <n v="76"/>
    <n v="78"/>
    <n v="81"/>
    <n v="83"/>
    <n v="85"/>
    <n v="90"/>
    <n v="95"/>
    <n v="96"/>
    <n v="98"/>
    <n v="100"/>
    <n v="100"/>
    <n v="101"/>
    <n v="101"/>
    <n v="103"/>
    <n v="106"/>
    <n v="107"/>
    <n v="107"/>
    <n v="109"/>
    <n v="109"/>
    <n v="111"/>
    <n v="112"/>
    <n v="112"/>
    <n v="112"/>
    <n v="114"/>
    <n v="115"/>
    <n v="116"/>
    <n v="118"/>
    <n v="118"/>
    <n v="118"/>
    <n v="118"/>
    <n v="123"/>
    <n v="124"/>
    <n v="124"/>
    <n v="124"/>
    <n v="126"/>
    <n v="127"/>
    <n v="128"/>
    <n v="129"/>
    <n v="129"/>
    <n v="129"/>
    <n v="129"/>
    <m/>
    <m/>
    <m/>
    <m/>
    <m/>
    <m/>
    <m/>
    <m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3"/>
    <n v="3"/>
    <n v="3"/>
    <n v="3"/>
    <n v="3"/>
    <n v="4"/>
    <n v="4"/>
    <n v="4"/>
    <n v="5"/>
    <n v="5"/>
    <n v="6"/>
    <n v="6"/>
    <n v="6"/>
    <n v="6"/>
    <n v="7"/>
    <n v="8"/>
    <n v="8"/>
    <n v="12"/>
    <n v="13"/>
    <n v="15"/>
    <n v="15"/>
    <n v="15"/>
    <n v="15"/>
    <n v="18"/>
    <n v="19"/>
    <n v="20"/>
    <n v="20"/>
    <n v="20"/>
    <n v="20"/>
    <n v="20"/>
    <n v="24"/>
    <n v="27"/>
    <n v="28"/>
    <n v="29"/>
    <n v="30"/>
    <n v="30"/>
    <n v="33"/>
    <n v="34"/>
    <n v="34"/>
    <n v="34"/>
    <n v="38"/>
    <n v="38"/>
    <n v="40"/>
    <n v="43"/>
    <n v="43"/>
    <n v="43"/>
    <n v="43"/>
    <n v="44"/>
    <n v="47"/>
    <n v="48"/>
    <n v="54"/>
    <n v="56"/>
    <n v="61"/>
    <n v="65"/>
    <n v="68"/>
    <n v="68"/>
    <n v="68"/>
    <n v="68"/>
    <m/>
    <m/>
    <m/>
    <m/>
    <m/>
    <m/>
    <m/>
    <m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4"/>
    <n v="4"/>
    <n v="4"/>
    <n v="4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5"/>
    <n v="5"/>
    <n v="5"/>
    <n v="5"/>
    <n v="5"/>
    <n v="5"/>
    <n v="5"/>
    <n v="5"/>
    <n v="5"/>
    <n v="7"/>
    <n v="7"/>
    <n v="7"/>
    <n v="8"/>
    <n v="7"/>
    <n v="7"/>
    <n v="6"/>
    <n v="6"/>
    <n v="6"/>
    <n v="7"/>
    <n v="7"/>
    <n v="7"/>
    <n v="9"/>
    <n v="9"/>
    <n v="10"/>
    <n v="11"/>
    <n v="12"/>
    <n v="13"/>
    <n v="13"/>
    <n v="13"/>
    <n v="13"/>
    <n v="13"/>
    <n v="16"/>
    <n v="16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19"/>
    <n v="19"/>
    <n v="19"/>
    <n v="19"/>
    <n v="19"/>
    <n v="20"/>
    <n v="20"/>
    <n v="20"/>
    <n v="20"/>
    <n v="20"/>
    <n v="20"/>
    <n v="20"/>
    <m/>
    <m/>
    <m/>
    <m/>
    <m/>
    <m/>
    <m/>
    <m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9"/>
    <n v="8"/>
    <n v="8"/>
    <n v="9"/>
    <n v="9"/>
    <n v="10"/>
    <n v="11"/>
    <n v="11"/>
    <n v="11"/>
    <n v="11"/>
    <n v="11"/>
    <m/>
    <m/>
    <m/>
    <m/>
    <m/>
    <m/>
    <m/>
    <m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4"/>
    <n v="5"/>
    <n v="7"/>
    <n v="7"/>
    <n v="7"/>
    <n v="9"/>
    <n v="11"/>
    <n v="12"/>
    <n v="12"/>
    <n v="14"/>
    <n v="15"/>
    <n v="16"/>
    <n v="17"/>
    <n v="17"/>
    <n v="17"/>
    <n v="17"/>
    <n v="17"/>
    <n v="17"/>
    <n v="18"/>
    <n v="18"/>
    <n v="18"/>
    <n v="18"/>
    <n v="19"/>
    <n v="22"/>
    <n v="23"/>
    <n v="40"/>
    <n v="41"/>
    <n v="42"/>
    <n v="42"/>
    <n v="42"/>
    <n v="50"/>
    <n v="51"/>
    <n v="56"/>
    <n v="57"/>
    <n v="57"/>
    <n v="57"/>
    <n v="57"/>
    <n v="57"/>
    <n v="59"/>
    <n v="59"/>
    <n v="62"/>
    <n v="62"/>
    <n v="62"/>
    <n v="63"/>
    <n v="63"/>
    <n v="63"/>
    <n v="64"/>
    <n v="64"/>
    <n v="64"/>
    <n v="65"/>
    <n v="65"/>
    <n v="66"/>
    <n v="66"/>
    <n v="66"/>
    <n v="66"/>
    <n v="66"/>
    <n v="66"/>
    <n v="67"/>
    <n v="67"/>
    <n v="66"/>
    <n v="66"/>
    <n v="66"/>
    <n v="66"/>
    <n v="66"/>
    <n v="66"/>
    <m/>
    <m/>
    <m/>
    <m/>
    <m/>
    <m/>
    <m/>
    <m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1"/>
    <n v="1"/>
    <n v="2"/>
    <n v="2"/>
    <n v="2"/>
    <n v="2"/>
    <n v="3"/>
    <n v="4"/>
    <n v="4"/>
    <n v="4"/>
    <n v="4"/>
    <n v="4"/>
    <n v="4"/>
    <n v="7"/>
    <n v="8"/>
    <n v="8"/>
    <n v="8"/>
    <n v="8"/>
    <n v="8"/>
    <n v="8"/>
    <n v="8"/>
    <n v="8"/>
    <n v="9"/>
    <n v="9"/>
    <n v="11"/>
    <n v="12"/>
    <n v="12"/>
    <n v="12"/>
    <n v="12"/>
    <n v="13"/>
    <n v="14"/>
    <n v="14"/>
    <n v="15"/>
    <n v="16"/>
    <n v="16"/>
    <n v="16"/>
    <n v="16"/>
    <n v="16"/>
    <n v="17"/>
    <n v="18"/>
    <n v="23"/>
    <n v="23"/>
    <n v="23"/>
    <n v="23"/>
    <n v="24"/>
    <n v="25"/>
    <n v="25"/>
    <n v="25"/>
    <m/>
    <m/>
    <m/>
    <m/>
    <m/>
    <m/>
    <m/>
    <m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6"/>
    <n v="6"/>
    <n v="6"/>
    <n v="6"/>
    <m/>
    <m/>
    <m/>
    <m/>
    <m/>
    <m/>
    <m/>
    <m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</r>
  <r>
    <m/>
    <x v="195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5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5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m/>
    <m/>
    <m/>
    <m/>
    <m/>
    <m/>
    <m/>
    <m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7"/>
    <n v="7"/>
    <n v="7"/>
    <n v="10"/>
    <n v="10"/>
    <n v="10"/>
    <n v="10"/>
    <n v="11"/>
    <n v="12"/>
    <n v="12"/>
    <n v="16"/>
    <n v="20"/>
    <n v="20"/>
    <n v="20"/>
    <n v="20"/>
    <n v="22"/>
    <n v="22"/>
    <n v="23"/>
    <n v="25"/>
    <n v="25"/>
    <n v="26"/>
    <n v="26"/>
    <n v="26"/>
    <n v="28"/>
    <n v="34"/>
    <n v="35"/>
    <n v="35"/>
    <n v="39"/>
    <n v="41"/>
    <n v="45"/>
    <n v="45"/>
    <n v="46"/>
    <n v="49"/>
    <n v="49"/>
    <n v="49"/>
    <n v="49"/>
    <n v="49"/>
    <n v="52"/>
    <n v="53"/>
    <n v="56"/>
    <n v="56"/>
    <n v="56"/>
    <m/>
    <m/>
    <m/>
    <m/>
    <m/>
    <m/>
    <m/>
    <m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8"/>
    <n v="8"/>
    <n v="10"/>
    <n v="10"/>
    <n v="10"/>
    <n v="10"/>
    <n v="14"/>
    <n v="15"/>
    <n v="15"/>
    <n v="15"/>
    <n v="15"/>
    <n v="21"/>
    <n v="22"/>
    <n v="24"/>
    <n v="26"/>
    <n v="26"/>
    <n v="29"/>
    <n v="26"/>
    <n v="31"/>
    <n v="31"/>
    <n v="35"/>
    <n v="32"/>
    <n v="34"/>
    <n v="38"/>
    <n v="38"/>
    <n v="38"/>
    <n v="38"/>
    <n v="42"/>
    <n v="42"/>
    <n v="44"/>
    <n v="44"/>
    <n v="44"/>
    <n v="44"/>
    <n v="46"/>
    <n v="48"/>
    <n v="49"/>
    <n v="55"/>
    <n v="55"/>
    <n v="55"/>
    <n v="56"/>
    <n v="58"/>
    <n v="58"/>
    <n v="59"/>
    <n v="62"/>
    <n v="64"/>
    <n v="64"/>
    <n v="65"/>
    <n v="66"/>
    <n v="68"/>
    <n v="69"/>
    <n v="69"/>
    <n v="72"/>
    <n v="72"/>
    <n v="72"/>
    <n v="73"/>
    <n v="75"/>
    <n v="79"/>
    <n v="81"/>
    <n v="81"/>
    <n v="81"/>
    <n v="81"/>
    <n v="81"/>
    <n v="85"/>
    <n v="85"/>
    <n v="85"/>
    <n v="85"/>
    <n v="85"/>
    <n v="85"/>
    <n v="85"/>
    <n v="85"/>
    <n v="86"/>
    <n v="86"/>
    <n v="87"/>
    <n v="87"/>
    <n v="88"/>
    <m/>
    <m/>
    <m/>
    <m/>
    <m/>
    <m/>
    <m/>
    <m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196"/>
    <n v="33.348358670000003"/>
    <n v="-112.49181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12"/>
    <n v="12"/>
    <n v="28"/>
    <n v="31"/>
    <n v="31"/>
    <n v="35"/>
    <n v="37"/>
    <n v="39"/>
    <n v="39"/>
    <n v="47"/>
    <n v="47"/>
    <n v="52"/>
    <n v="54"/>
    <n v="60"/>
    <n v="64"/>
    <n v="69"/>
    <n v="70"/>
    <n v="75"/>
    <n v="75"/>
    <n v="83"/>
    <n v="97"/>
    <n v="115"/>
    <n v="120"/>
    <n v="121"/>
    <n v="122"/>
    <n v="122"/>
    <n v="122"/>
    <n v="140"/>
    <n v="145"/>
    <n v="147"/>
    <n v="147"/>
    <n v="147"/>
    <n v="147"/>
    <n v="175"/>
    <n v="186"/>
    <n v="204"/>
    <n v="238"/>
    <n v="245"/>
    <n v="247"/>
    <n v="250"/>
    <n v="259"/>
    <n v="281"/>
    <n v="292"/>
    <n v="302"/>
    <n v="319"/>
    <n v="319"/>
    <n v="324"/>
    <n v="339"/>
    <n v="357"/>
    <n v="361"/>
    <n v="368"/>
    <n v="383"/>
    <n v="384"/>
    <n v="385"/>
    <n v="384"/>
    <n v="397"/>
    <n v="403"/>
    <n v="419"/>
    <n v="430"/>
    <n v="432"/>
    <n v="433"/>
    <n v="448"/>
    <n v="466"/>
    <n v="471"/>
    <n v="479"/>
    <n v="489"/>
    <n v="490"/>
    <n v="491"/>
    <n v="504"/>
    <n v="519"/>
    <n v="532"/>
    <n v="536"/>
    <n v="549"/>
    <n v="551"/>
    <n v="557"/>
    <m/>
    <m/>
    <m/>
    <m/>
    <m/>
    <m/>
    <m/>
    <m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4"/>
    <n v="4"/>
    <n v="4"/>
    <n v="7"/>
    <n v="10"/>
    <n v="13"/>
    <n v="13"/>
    <n v="13"/>
    <n v="13"/>
    <n v="16"/>
    <n v="17"/>
    <n v="19"/>
    <n v="20"/>
    <n v="23"/>
    <n v="24"/>
    <n v="25"/>
    <n v="26"/>
    <n v="26"/>
    <n v="26"/>
    <n v="27"/>
    <n v="27"/>
    <n v="28"/>
    <n v="28"/>
    <n v="28"/>
    <n v="29"/>
    <n v="31"/>
    <n v="33"/>
    <n v="34"/>
    <n v="34"/>
    <n v="37"/>
    <n v="37"/>
    <n v="42"/>
    <n v="42"/>
    <n v="42"/>
    <n v="44"/>
    <n v="44"/>
    <n v="45"/>
    <n v="46"/>
    <n v="47"/>
    <n v="49"/>
    <n v="50"/>
    <n v="57"/>
    <n v="57"/>
    <n v="58"/>
    <n v="58"/>
    <n v="59"/>
    <n v="62"/>
    <n v="64"/>
    <n v="66"/>
    <n v="66"/>
    <n v="67"/>
    <m/>
    <m/>
    <m/>
    <m/>
    <m/>
    <m/>
    <m/>
    <m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8"/>
    <n v="8"/>
    <n v="9"/>
    <n v="10"/>
    <n v="11"/>
    <n v="11"/>
    <n v="11"/>
    <n v="11"/>
    <n v="11"/>
    <n v="11"/>
    <n v="12"/>
    <n v="13"/>
    <n v="18"/>
    <n v="18"/>
    <n v="18"/>
    <n v="18"/>
    <n v="18"/>
    <n v="18"/>
    <n v="21"/>
    <n v="21"/>
    <n v="21"/>
    <n v="21"/>
    <n v="21"/>
    <n v="26"/>
    <n v="31"/>
    <n v="32"/>
    <n v="35"/>
    <n v="36"/>
    <n v="36"/>
    <n v="37"/>
    <n v="41"/>
    <n v="42"/>
    <n v="43"/>
    <n v="48"/>
    <n v="48"/>
    <n v="48"/>
    <n v="48"/>
    <n v="48"/>
    <n v="52"/>
    <n v="52"/>
    <n v="53"/>
    <n v="56"/>
    <n v="56"/>
    <n v="56"/>
    <n v="56"/>
    <n v="57"/>
    <n v="58"/>
    <n v="58"/>
    <n v="59"/>
    <n v="60"/>
    <n v="64"/>
    <n v="64"/>
    <n v="67"/>
    <n v="67"/>
    <n v="68"/>
    <n v="72"/>
    <n v="72"/>
    <n v="72"/>
    <n v="72"/>
    <n v="75"/>
    <n v="79"/>
    <n v="79"/>
    <n v="86"/>
    <n v="86"/>
    <n v="86"/>
    <m/>
    <m/>
    <m/>
    <m/>
    <m/>
    <m/>
    <m/>
    <m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11"/>
    <n v="11"/>
    <n v="11"/>
    <n v="12"/>
    <n v="13"/>
    <n v="13"/>
    <n v="16"/>
    <n v="16"/>
    <n v="16"/>
    <n v="16"/>
    <n v="29"/>
    <n v="29"/>
    <n v="29"/>
    <n v="29"/>
    <n v="29"/>
    <n v="29"/>
    <n v="56"/>
    <n v="56"/>
    <n v="58"/>
    <n v="65"/>
    <n v="68"/>
    <n v="70"/>
    <n v="74"/>
    <n v="76"/>
    <n v="76"/>
    <n v="76"/>
    <n v="76"/>
    <n v="80"/>
    <n v="80"/>
    <n v="81"/>
    <n v="81"/>
    <n v="81"/>
    <n v="81"/>
    <n v="105"/>
    <n v="116"/>
    <n v="118"/>
    <n v="131"/>
    <n v="133"/>
    <n v="134"/>
    <n v="134"/>
    <n v="136"/>
    <n v="144"/>
    <n v="152"/>
    <n v="155"/>
    <n v="157"/>
    <n v="157"/>
    <n v="157"/>
    <n v="158"/>
    <n v="167"/>
    <n v="174"/>
    <n v="174"/>
    <n v="173"/>
    <n v="172"/>
    <n v="173"/>
    <n v="173"/>
    <n v="175"/>
    <n v="186"/>
    <n v="185"/>
    <n v="185"/>
    <n v="185"/>
    <n v="185"/>
    <n v="191"/>
    <n v="196"/>
    <n v="202"/>
    <n v="202"/>
    <n v="205"/>
    <n v="205"/>
    <n v="205"/>
    <n v="212"/>
    <n v="216"/>
    <n v="218"/>
    <n v="222"/>
    <n v="223"/>
    <n v="223"/>
    <n v="223"/>
    <m/>
    <m/>
    <m/>
    <m/>
    <m/>
    <m/>
    <m/>
    <m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8"/>
    <n v="8"/>
    <n v="9"/>
    <n v="9"/>
    <n v="9"/>
    <n v="9"/>
    <n v="9"/>
    <n v="11"/>
    <n v="11"/>
    <n v="13"/>
    <n v="13"/>
    <n v="13"/>
    <n v="13"/>
    <n v="15"/>
    <n v="15"/>
    <n v="15"/>
    <n v="19"/>
    <n v="19"/>
    <n v="19"/>
    <n v="19"/>
    <n v="20"/>
    <n v="20"/>
    <n v="28"/>
    <n v="28"/>
    <n v="31"/>
    <n v="31"/>
    <n v="31"/>
    <n v="32"/>
    <n v="37"/>
    <n v="37"/>
    <n v="37"/>
    <n v="37"/>
    <n v="37"/>
    <n v="37"/>
    <n v="37"/>
    <n v="37"/>
    <n v="37"/>
    <n v="39"/>
    <n v="39"/>
    <n v="39"/>
    <n v="40"/>
    <n v="39"/>
    <n v="39"/>
    <n v="40"/>
    <n v="41"/>
    <n v="41"/>
    <n v="41"/>
    <n v="41"/>
    <n v="41"/>
    <n v="42"/>
    <n v="42"/>
    <n v="43"/>
    <n v="44"/>
    <n v="44"/>
    <n v="44"/>
    <m/>
    <m/>
    <m/>
    <m/>
    <m/>
    <m/>
    <m/>
    <m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9"/>
    <n v="12"/>
    <n v="12"/>
    <n v="12"/>
    <m/>
    <m/>
    <m/>
    <m/>
    <m/>
    <m/>
    <m/>
    <m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7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5"/>
    <n v="5"/>
    <n v="7"/>
    <n v="7"/>
    <n v="10"/>
    <n v="10"/>
    <n v="10"/>
    <n v="13"/>
    <n v="13"/>
    <n v="14"/>
    <n v="14"/>
    <n v="15"/>
    <n v="16"/>
    <n v="16"/>
    <n v="17"/>
    <n v="21"/>
    <n v="23"/>
    <n v="25"/>
    <n v="25"/>
    <n v="32"/>
    <n v="32"/>
    <n v="34"/>
    <n v="34"/>
    <n v="39"/>
    <n v="45"/>
    <n v="47"/>
    <n v="47"/>
    <n v="51"/>
    <m/>
    <m/>
    <m/>
    <m/>
    <m/>
    <m/>
    <m/>
    <m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5"/>
    <n v="5"/>
    <n v="5"/>
    <n v="6"/>
    <n v="7"/>
    <n v="7"/>
    <n v="8"/>
    <m/>
    <m/>
    <m/>
    <m/>
    <m/>
    <m/>
    <m/>
    <m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m/>
    <m/>
    <m/>
    <m/>
    <m/>
    <m/>
    <m/>
    <m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6"/>
    <n v="6"/>
    <n v="7"/>
    <n v="7"/>
    <n v="7"/>
    <n v="7"/>
    <n v="7"/>
    <n v="7"/>
    <n v="9"/>
    <n v="9"/>
    <n v="13"/>
    <n v="13"/>
    <n v="14"/>
    <n v="15"/>
    <n v="16"/>
    <n v="17"/>
    <n v="18"/>
    <n v="19"/>
    <n v="19"/>
    <n v="19"/>
    <n v="19"/>
    <n v="19"/>
    <n v="19"/>
    <n v="19"/>
    <n v="19"/>
    <n v="19"/>
    <n v="19"/>
    <n v="19"/>
    <n v="19"/>
    <n v="19"/>
    <n v="19"/>
    <n v="20"/>
    <n v="21"/>
    <n v="22"/>
    <n v="23"/>
    <n v="23"/>
    <n v="23"/>
    <n v="23"/>
    <n v="23"/>
    <n v="23"/>
    <n v="24"/>
    <n v="25"/>
    <n v="25"/>
    <n v="25"/>
    <n v="25"/>
    <n v="25"/>
    <n v="25"/>
    <n v="25"/>
    <n v="25"/>
    <n v="26"/>
    <n v="26"/>
    <n v="26"/>
    <n v="28"/>
    <n v="28"/>
    <n v="28"/>
    <n v="28"/>
    <n v="28"/>
    <n v="28"/>
    <n v="28"/>
    <m/>
    <m/>
    <m/>
    <m/>
    <m/>
    <m/>
    <m/>
    <m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8"/>
    <n v="8"/>
    <n v="9"/>
    <n v="9"/>
    <n v="10"/>
    <n v="10"/>
    <n v="10"/>
    <n v="11"/>
    <n v="11"/>
    <n v="12"/>
    <n v="12"/>
    <n v="12"/>
    <n v="12"/>
    <n v="12"/>
    <n v="12"/>
    <n v="14"/>
    <n v="14"/>
    <n v="14"/>
    <n v="15"/>
    <n v="16"/>
    <n v="16"/>
    <n v="17"/>
    <n v="18"/>
    <n v="19"/>
    <n v="19"/>
    <n v="20"/>
    <n v="21"/>
    <n v="22"/>
    <n v="22"/>
    <n v="22"/>
    <n v="22"/>
    <n v="23"/>
    <n v="23"/>
    <n v="23"/>
    <n v="23"/>
    <n v="23"/>
    <n v="23"/>
    <n v="23"/>
    <n v="23"/>
    <n v="25"/>
    <n v="25"/>
    <n v="28"/>
    <n v="28"/>
    <n v="29"/>
    <n v="29"/>
    <n v="29"/>
    <n v="29"/>
    <n v="30"/>
    <n v="30"/>
    <n v="31"/>
    <n v="34"/>
    <n v="34"/>
    <n v="34"/>
    <n v="34"/>
    <n v="35"/>
    <n v="35"/>
    <n v="37"/>
    <n v="37"/>
    <n v="37"/>
    <n v="37"/>
    <n v="38"/>
    <n v="40"/>
    <n v="41"/>
    <n v="41"/>
    <n v="41"/>
    <n v="41"/>
    <n v="42"/>
    <n v="42"/>
    <m/>
    <m/>
    <m/>
    <m/>
    <m/>
    <m/>
    <m/>
    <m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m/>
    <m/>
    <m/>
    <m/>
    <m/>
    <m/>
    <m/>
    <m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4"/>
    <n v="4"/>
    <n v="4"/>
    <n v="4"/>
    <n v="5"/>
    <n v="6"/>
    <n v="6"/>
    <n v="6"/>
    <n v="6"/>
    <n v="8"/>
    <n v="8"/>
    <n v="8"/>
    <n v="8"/>
    <n v="8"/>
    <n v="9"/>
    <n v="10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7"/>
    <n v="7"/>
    <n v="9"/>
    <n v="10"/>
    <n v="12"/>
    <n v="12"/>
    <n v="12"/>
    <n v="12"/>
    <m/>
    <m/>
    <m/>
    <m/>
    <m/>
    <m/>
    <m/>
    <m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197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7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6"/>
    <n v="7"/>
    <n v="7"/>
    <n v="7"/>
    <n v="8"/>
    <n v="12"/>
    <n v="12"/>
    <n v="12"/>
    <n v="13"/>
    <n v="15"/>
    <n v="16"/>
    <n v="16"/>
    <n v="20"/>
    <n v="21"/>
    <n v="23"/>
    <n v="23"/>
    <n v="23"/>
    <n v="36"/>
    <n v="39"/>
    <n v="40"/>
    <n v="41"/>
    <n v="42"/>
    <n v="42"/>
    <n v="43"/>
    <n v="43"/>
    <n v="46"/>
    <n v="48"/>
    <n v="52"/>
    <n v="52"/>
    <n v="52"/>
    <n v="55"/>
    <n v="57"/>
    <n v="60"/>
    <n v="62"/>
    <n v="63"/>
    <n v="63"/>
    <n v="63"/>
    <n v="66"/>
    <n v="66"/>
    <n v="67"/>
    <n v="70"/>
    <n v="71"/>
    <n v="71"/>
    <n v="71"/>
    <n v="74"/>
    <n v="76"/>
    <n v="79"/>
    <n v="83"/>
    <n v="83"/>
    <n v="83"/>
    <n v="83"/>
    <n v="86"/>
    <n v="88"/>
    <n v="90"/>
    <n v="90"/>
    <n v="92"/>
    <n v="93"/>
    <n v="93"/>
    <n v="93"/>
    <n v="93"/>
    <n v="94"/>
    <n v="95"/>
    <n v="95"/>
    <n v="96"/>
    <n v="96"/>
    <n v="97"/>
    <n v="97"/>
    <n v="97"/>
    <n v="101"/>
    <n v="101"/>
    <n v="101"/>
    <n v="101"/>
    <n v="102"/>
    <n v="105"/>
    <n v="109"/>
    <n v="109"/>
    <n v="109"/>
    <n v="112"/>
    <n v="112"/>
    <m/>
    <m/>
    <m/>
    <m/>
    <m/>
    <m/>
    <m/>
    <m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5"/>
    <n v="6"/>
    <n v="7"/>
    <n v="7"/>
    <n v="7"/>
    <n v="8"/>
    <n v="9"/>
    <n v="11"/>
    <n v="11"/>
    <n v="11"/>
    <n v="11"/>
    <n v="14"/>
    <n v="16"/>
    <n v="19"/>
    <n v="19"/>
    <n v="20"/>
    <n v="22"/>
    <n v="22"/>
    <n v="22"/>
    <n v="23"/>
    <n v="23"/>
    <n v="25"/>
    <n v="29"/>
    <n v="25"/>
    <n v="25"/>
    <n v="25"/>
    <n v="27"/>
    <n v="28"/>
    <n v="28"/>
    <n v="28"/>
    <n v="28"/>
    <n v="29"/>
    <n v="29"/>
    <n v="29"/>
    <n v="29"/>
    <n v="32"/>
    <n v="31"/>
    <n v="32"/>
    <n v="32"/>
    <n v="33"/>
    <n v="33"/>
    <n v="33"/>
    <n v="33"/>
    <n v="33"/>
    <n v="33"/>
    <n v="33"/>
    <n v="33"/>
    <n v="36"/>
    <n v="36"/>
    <n v="36"/>
    <n v="36"/>
    <n v="37"/>
    <n v="37"/>
    <n v="37"/>
    <n v="37"/>
    <n v="37"/>
    <n v="37"/>
    <n v="37"/>
    <n v="38"/>
    <n v="37"/>
    <n v="38"/>
    <n v="38"/>
    <n v="38"/>
    <n v="38"/>
    <n v="39"/>
    <n v="40"/>
    <n v="43"/>
    <n v="43"/>
    <n v="44"/>
    <n v="44"/>
    <n v="44"/>
    <n v="44"/>
    <n v="44"/>
    <m/>
    <m/>
    <m/>
    <m/>
    <m/>
    <m/>
    <m/>
    <m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10"/>
    <n v="10"/>
    <n v="13"/>
    <n v="13"/>
    <n v="16"/>
    <n v="16"/>
    <n v="16"/>
    <n v="17"/>
    <n v="20"/>
    <n v="20"/>
    <n v="22"/>
    <n v="22"/>
    <n v="22"/>
    <n v="22"/>
    <n v="22"/>
    <n v="26"/>
    <n v="32"/>
    <n v="32"/>
    <n v="35"/>
    <n v="35"/>
    <n v="35"/>
    <n v="36"/>
    <n v="37"/>
    <n v="37"/>
    <n v="40"/>
    <n v="43"/>
    <n v="43"/>
    <n v="43"/>
    <n v="46"/>
    <n v="49"/>
    <n v="51"/>
    <n v="51"/>
    <n v="52"/>
    <n v="52"/>
    <n v="55"/>
    <m/>
    <m/>
    <m/>
    <m/>
    <m/>
    <m/>
    <m/>
    <m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5"/>
    <n v="8"/>
    <n v="8"/>
    <n v="8"/>
    <n v="8"/>
    <n v="8"/>
    <n v="8"/>
    <n v="8"/>
    <n v="8"/>
    <n v="9"/>
    <n v="9"/>
    <n v="9"/>
    <n v="9"/>
    <n v="9"/>
    <n v="10"/>
    <n v="11"/>
    <n v="12"/>
    <n v="12"/>
    <n v="12"/>
    <n v="12"/>
    <n v="13"/>
    <n v="14"/>
    <n v="15"/>
    <n v="15"/>
    <n v="15"/>
    <n v="15"/>
    <n v="15"/>
    <n v="18"/>
    <n v="19"/>
    <n v="21"/>
    <n v="21"/>
    <n v="23"/>
    <n v="23"/>
    <n v="23"/>
    <n v="24"/>
    <n v="24"/>
    <n v="26"/>
    <n v="27"/>
    <n v="27"/>
    <n v="27"/>
    <n v="29"/>
    <n v="29"/>
    <n v="29"/>
    <n v="30"/>
    <n v="33"/>
    <n v="33"/>
    <n v="33"/>
    <n v="38"/>
    <n v="38"/>
    <n v="41"/>
    <n v="43"/>
    <n v="43"/>
    <n v="43"/>
    <n v="43"/>
    <n v="47"/>
    <m/>
    <m/>
    <m/>
    <m/>
    <m/>
    <m/>
    <m/>
    <m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198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6"/>
    <n v="7"/>
    <n v="8"/>
    <n v="8"/>
    <n v="8"/>
    <n v="8"/>
    <n v="11"/>
    <n v="11"/>
    <n v="13"/>
    <n v="15"/>
    <n v="15"/>
    <n v="15"/>
    <n v="15"/>
    <n v="17"/>
    <n v="17"/>
    <n v="21"/>
    <n v="24"/>
    <n v="25"/>
    <n v="25"/>
    <n v="25"/>
    <n v="25"/>
    <n v="25"/>
    <n v="25"/>
    <n v="27"/>
    <n v="29"/>
    <n v="29"/>
    <n v="29"/>
    <n v="29"/>
    <n v="36"/>
    <n v="37"/>
    <n v="37"/>
    <n v="38"/>
    <n v="38"/>
    <n v="38"/>
    <n v="39"/>
    <n v="40"/>
    <n v="45"/>
    <n v="45"/>
    <n v="45"/>
    <n v="45"/>
    <n v="47"/>
    <n v="47"/>
    <n v="51"/>
    <n v="51"/>
    <n v="53"/>
    <n v="53"/>
    <n v="53"/>
    <n v="53"/>
    <m/>
    <m/>
    <m/>
    <m/>
    <m/>
    <m/>
    <m/>
    <m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8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7"/>
    <n v="11"/>
    <n v="13"/>
    <n v="21"/>
    <n v="26"/>
    <n v="26"/>
    <n v="32"/>
    <n v="44"/>
    <n v="54"/>
    <n v="64"/>
    <n v="78"/>
    <n v="89"/>
    <n v="93"/>
    <n v="132"/>
    <n v="147"/>
    <n v="169"/>
    <n v="198"/>
    <n v="223"/>
    <n v="242"/>
    <n v="244"/>
    <n v="269"/>
    <n v="322"/>
    <n v="360"/>
    <n v="405"/>
    <n v="457"/>
    <n v="497"/>
    <n v="576"/>
    <n v="600"/>
    <n v="619"/>
    <n v="663"/>
    <n v="732"/>
    <n v="797"/>
    <n v="850"/>
    <n v="895"/>
    <n v="916"/>
    <n v="944"/>
    <n v="1002"/>
    <n v="1056"/>
    <n v="1111"/>
    <n v="1174"/>
    <n v="1209"/>
    <n v="1231"/>
    <n v="1257"/>
    <n v="1315"/>
    <n v="1369"/>
    <n v="1418"/>
    <n v="1470"/>
    <n v="1515"/>
    <n v="1531"/>
    <n v="1570"/>
    <n v="1616"/>
    <n v="1660"/>
    <n v="1711"/>
    <n v="1753"/>
    <n v="1793"/>
    <n v="1821"/>
    <n v="1840"/>
    <n v="1913"/>
    <n v="1973"/>
    <n v="2016"/>
    <n v="2053"/>
    <n v="2092"/>
    <n v="2106"/>
    <n v="2116"/>
    <n v="2145"/>
    <n v="2201"/>
    <n v="2241"/>
    <n v="2294"/>
    <n v="2339"/>
    <n v="2362"/>
    <n v="2386"/>
    <n v="2448"/>
    <n v="2489"/>
    <n v="2532"/>
    <n v="2569"/>
    <n v="2624"/>
    <n v="2645"/>
    <n v="2656"/>
    <n v="2710"/>
    <n v="2768"/>
    <n v="2818"/>
    <n v="2834"/>
    <n v="2894"/>
    <n v="2907"/>
    <n v="2926"/>
    <m/>
    <m/>
    <m/>
    <m/>
    <m/>
    <m/>
    <m/>
    <m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6"/>
    <n v="6"/>
    <n v="6"/>
    <n v="7"/>
    <n v="7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8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m/>
    <m/>
    <m/>
    <m/>
    <m/>
    <m/>
    <m/>
    <m/>
    <m/>
    <m/>
    <m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198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7"/>
    <n v="10"/>
    <n v="13"/>
    <n v="13"/>
    <n v="14"/>
    <n v="14"/>
    <n v="14"/>
    <n v="15"/>
    <n v="17"/>
    <n v="17"/>
    <n v="17"/>
    <n v="18"/>
    <n v="19"/>
    <n v="19"/>
    <n v="19"/>
    <n v="22"/>
    <n v="25"/>
    <n v="28"/>
    <n v="32"/>
    <n v="32"/>
    <n v="33"/>
    <n v="33"/>
    <n v="34"/>
    <n v="36"/>
    <n v="36"/>
    <n v="38"/>
    <n v="39"/>
    <n v="39"/>
    <n v="42"/>
    <n v="44"/>
    <n v="45"/>
    <n v="50"/>
    <n v="52"/>
    <n v="52"/>
    <n v="57"/>
    <n v="69"/>
    <n v="65"/>
    <n v="66"/>
    <n v="71"/>
    <n v="74"/>
    <n v="76"/>
    <n v="76"/>
    <n v="77"/>
    <n v="80"/>
    <n v="80"/>
    <n v="84"/>
    <n v="86"/>
    <n v="88"/>
    <n v="88"/>
    <n v="88"/>
    <n v="98"/>
    <n v="112"/>
    <n v="118"/>
    <n v="130"/>
    <n v="131"/>
    <n v="133"/>
    <n v="131"/>
    <n v="136"/>
    <n v="142"/>
    <n v="145"/>
    <n v="146"/>
    <n v="147"/>
    <n v="147"/>
    <n v="150"/>
    <n v="158"/>
    <n v="165"/>
    <n v="174"/>
    <n v="176"/>
    <n v="177"/>
    <n v="177"/>
    <n v="185"/>
    <n v="198"/>
    <n v="202"/>
    <n v="210"/>
    <n v="217"/>
    <n v="221"/>
    <n v="221"/>
    <m/>
    <m/>
    <m/>
    <m/>
    <m/>
    <m/>
    <m/>
    <m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6"/>
    <n v="6"/>
    <n v="6"/>
    <n v="7"/>
    <n v="8"/>
    <n v="8"/>
    <n v="8"/>
    <n v="8"/>
    <n v="9"/>
    <n v="13"/>
    <n v="13"/>
    <n v="14"/>
    <n v="14"/>
    <n v="15"/>
    <n v="19"/>
    <n v="25"/>
    <n v="28"/>
    <n v="32"/>
    <n v="33"/>
    <n v="39"/>
    <n v="41"/>
    <n v="41"/>
    <n v="41"/>
    <n v="50"/>
    <n v="50"/>
    <n v="54"/>
    <n v="69"/>
    <n v="69"/>
    <n v="75"/>
    <n v="85"/>
    <n v="85"/>
    <n v="93"/>
    <n v="100"/>
    <n v="112"/>
    <n v="112"/>
    <n v="118"/>
    <n v="141"/>
    <n v="141"/>
    <n v="143"/>
    <n v="149"/>
    <n v="156"/>
    <n v="156"/>
    <n v="161"/>
    <n v="181"/>
    <n v="184"/>
    <n v="186"/>
    <n v="192"/>
    <n v="192"/>
    <n v="204"/>
    <n v="204"/>
    <n v="217"/>
    <n v="225"/>
    <n v="225"/>
    <n v="235"/>
    <n v="242"/>
    <n v="242"/>
    <n v="242"/>
    <n v="261"/>
    <n v="270"/>
    <n v="270"/>
    <n v="284"/>
    <n v="290"/>
    <n v="290"/>
    <n v="290"/>
    <n v="292"/>
    <n v="303"/>
    <n v="303"/>
    <n v="313"/>
    <n v="323"/>
    <n v="323"/>
    <n v="323"/>
    <n v="331"/>
    <n v="342"/>
    <n v="342"/>
    <n v="345"/>
    <n v="355"/>
    <n v="355"/>
    <n v="355"/>
    <n v="356"/>
    <n v="365"/>
    <n v="372"/>
    <n v="377"/>
    <n v="383"/>
    <n v="383"/>
    <n v="383"/>
    <n v="384"/>
    <m/>
    <m/>
    <m/>
    <m/>
    <m/>
    <m/>
    <m/>
    <m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2"/>
    <n v="2"/>
    <n v="2"/>
    <n v="3"/>
    <n v="3"/>
    <n v="3"/>
    <n v="3"/>
    <n v="4"/>
    <n v="4"/>
    <n v="5"/>
    <n v="5"/>
    <n v="6"/>
    <n v="6"/>
    <n v="6"/>
    <n v="7"/>
    <n v="7"/>
    <n v="7"/>
    <n v="9"/>
    <n v="10"/>
    <n v="10"/>
    <n v="16"/>
    <n v="18"/>
    <n v="21"/>
    <n v="22"/>
    <n v="33"/>
    <n v="24"/>
    <n v="24"/>
    <n v="26"/>
    <n v="27"/>
    <n v="28"/>
    <n v="32"/>
    <n v="32"/>
    <n v="32"/>
    <n v="33"/>
    <n v="34"/>
    <n v="34"/>
    <n v="35"/>
    <n v="36"/>
    <n v="41"/>
    <n v="41"/>
    <n v="41"/>
    <n v="41"/>
    <n v="41"/>
    <n v="41"/>
    <n v="42"/>
    <n v="43"/>
    <n v="42"/>
    <n v="42"/>
    <n v="42"/>
    <n v="47"/>
    <n v="47"/>
    <n v="47"/>
    <n v="49"/>
    <n v="50"/>
    <n v="50"/>
    <n v="50"/>
    <n v="50"/>
    <n v="50"/>
    <n v="51"/>
    <n v="54"/>
    <n v="54"/>
    <n v="54"/>
    <n v="55"/>
    <n v="56"/>
    <n v="56"/>
    <n v="56"/>
    <n v="56"/>
    <n v="56"/>
    <n v="56"/>
    <n v="56"/>
    <n v="56"/>
    <n v="56"/>
    <n v="56"/>
    <n v="56"/>
    <n v="56"/>
    <n v="56"/>
    <n v="56"/>
    <n v="58"/>
    <n v="58"/>
    <n v="58"/>
    <n v="58"/>
    <n v="59"/>
    <n v="59"/>
    <n v="59"/>
    <n v="61"/>
    <n v="61"/>
    <n v="62"/>
    <n v="63"/>
    <n v="63"/>
    <n v="63"/>
    <n v="63"/>
    <n v="63"/>
    <m/>
    <m/>
    <m/>
    <m/>
    <m/>
    <m/>
    <m/>
    <m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6"/>
    <n v="6"/>
    <n v="8"/>
    <n v="13"/>
    <n v="13"/>
    <n v="13"/>
    <n v="16"/>
    <n v="17"/>
    <n v="20"/>
    <n v="24"/>
    <n v="25"/>
    <n v="25"/>
    <n v="31"/>
    <n v="31"/>
    <n v="31"/>
    <n v="39"/>
    <n v="47"/>
    <n v="57"/>
    <n v="57"/>
    <n v="60"/>
    <n v="67"/>
    <n v="67"/>
    <n v="77"/>
    <n v="80"/>
    <n v="80"/>
    <n v="82"/>
    <n v="82"/>
    <n v="85"/>
    <n v="89"/>
    <n v="93"/>
    <n v="94"/>
    <n v="97"/>
    <n v="97"/>
    <n v="97"/>
    <n v="101"/>
    <n v="104"/>
    <n v="108"/>
    <n v="111"/>
    <n v="114"/>
    <n v="114"/>
    <n v="115"/>
    <n v="120"/>
    <n v="138"/>
    <n v="139"/>
    <n v="150"/>
    <n v="155"/>
    <n v="155"/>
    <n v="155"/>
    <n v="157"/>
    <n v="158"/>
    <n v="164"/>
    <n v="173"/>
    <n v="176"/>
    <n v="176"/>
    <n v="176"/>
    <n v="176"/>
    <n v="176"/>
    <n v="190"/>
    <n v="199"/>
    <n v="204"/>
    <n v="204"/>
    <n v="204"/>
    <n v="208"/>
    <n v="209"/>
    <n v="209"/>
    <n v="217"/>
    <n v="224"/>
    <n v="224"/>
    <n v="224"/>
    <n v="224"/>
    <n v="225"/>
    <n v="227"/>
    <n v="229"/>
    <n v="229"/>
    <n v="229"/>
    <n v="228"/>
    <m/>
    <m/>
    <m/>
    <m/>
    <m/>
    <m/>
    <m/>
    <m/>
    <m/>
    <m/>
    <m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7"/>
    <n v="7"/>
    <n v="7"/>
    <n v="9"/>
    <n v="15"/>
    <n v="16"/>
    <n v="17"/>
    <n v="18"/>
    <n v="19"/>
    <n v="19"/>
    <n v="31"/>
    <n v="36"/>
    <n v="40"/>
    <n v="44"/>
    <n v="45"/>
    <n v="45"/>
    <n v="47"/>
    <n v="53"/>
    <n v="60"/>
    <n v="63"/>
    <n v="70"/>
    <n v="71"/>
    <n v="71"/>
    <n v="72"/>
    <n v="96"/>
    <n v="100"/>
    <n v="102"/>
    <n v="111"/>
    <n v="111"/>
    <n v="111"/>
    <n v="113"/>
    <n v="120"/>
    <n v="120"/>
    <n v="124"/>
    <n v="134"/>
    <n v="139"/>
    <n v="139"/>
    <n v="144"/>
    <n v="158"/>
    <n v="158"/>
    <n v="165"/>
    <n v="169"/>
    <n v="175"/>
    <n v="175"/>
    <n v="190"/>
    <n v="190"/>
    <n v="200"/>
    <n v="200"/>
    <n v="209"/>
    <n v="209"/>
    <n v="209"/>
    <n v="222"/>
    <n v="230"/>
    <n v="230"/>
    <n v="241"/>
    <n v="249"/>
    <n v="249"/>
    <n v="249"/>
    <n v="249"/>
    <n v="249"/>
    <n v="260"/>
    <n v="260"/>
    <n v="269"/>
    <n v="269"/>
    <n v="269"/>
    <n v="269"/>
    <n v="276"/>
    <n v="283"/>
    <n v="288"/>
    <n v="296"/>
    <n v="296"/>
    <n v="296"/>
    <n v="296"/>
    <n v="305"/>
    <n v="308"/>
    <n v="308"/>
    <n v="319"/>
    <n v="319"/>
    <n v="320"/>
    <m/>
    <m/>
    <m/>
    <m/>
    <m/>
    <m/>
    <m/>
    <m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6"/>
    <n v="7"/>
    <n v="7"/>
    <n v="7"/>
    <n v="8"/>
    <n v="8"/>
    <n v="9"/>
    <n v="9"/>
    <n v="10"/>
    <n v="10"/>
    <n v="13"/>
    <n v="13"/>
    <n v="14"/>
    <n v="15"/>
    <n v="15"/>
    <n v="17"/>
    <n v="17"/>
    <n v="20"/>
    <n v="20"/>
    <n v="20"/>
    <n v="20"/>
    <n v="20"/>
    <n v="21"/>
    <n v="21"/>
    <n v="22"/>
    <n v="22"/>
    <n v="22"/>
    <n v="23"/>
    <n v="23"/>
    <n v="23"/>
    <n v="25"/>
    <n v="28"/>
    <n v="29"/>
    <n v="29"/>
    <n v="29"/>
    <n v="31"/>
    <n v="31"/>
    <n v="32"/>
    <n v="33"/>
    <n v="33"/>
    <n v="34"/>
    <n v="35"/>
    <n v="35"/>
    <n v="35"/>
    <n v="35"/>
    <n v="36"/>
    <n v="36"/>
    <n v="36"/>
    <n v="36"/>
    <n v="36"/>
    <n v="37"/>
    <n v="37"/>
    <n v="40"/>
    <n v="40"/>
    <n v="40"/>
    <n v="40"/>
    <n v="40"/>
    <n v="40"/>
    <n v="40"/>
    <n v="41"/>
    <n v="41"/>
    <n v="42"/>
    <n v="43"/>
    <n v="43"/>
    <n v="43"/>
    <n v="43"/>
    <n v="43"/>
    <n v="43"/>
    <n v="43"/>
    <n v="43"/>
    <n v="44"/>
    <n v="44"/>
    <n v="44"/>
    <n v="44"/>
    <n v="44"/>
    <n v="45"/>
    <n v="46"/>
    <m/>
    <m/>
    <m/>
    <m/>
    <m/>
    <m/>
    <m/>
    <m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6"/>
    <n v="6"/>
    <n v="8"/>
    <n v="9"/>
    <n v="9"/>
    <n v="11"/>
    <n v="11"/>
    <n v="11"/>
    <n v="13"/>
    <n v="13"/>
    <n v="14"/>
    <n v="14"/>
    <n v="14"/>
    <n v="15"/>
    <n v="16"/>
    <n v="17"/>
    <n v="17"/>
    <n v="17"/>
    <n v="17"/>
    <n v="17"/>
    <n v="17"/>
    <n v="17"/>
    <n v="18"/>
    <n v="20"/>
    <n v="22"/>
    <n v="24"/>
    <n v="24"/>
    <n v="25"/>
    <n v="25"/>
    <n v="25"/>
    <n v="25"/>
    <n v="25"/>
    <n v="25"/>
    <n v="25"/>
    <n v="25"/>
    <n v="26"/>
    <n v="26"/>
    <n v="27"/>
    <n v="28"/>
    <n v="28"/>
    <n v="28"/>
    <n v="29"/>
    <n v="29"/>
    <n v="30"/>
    <n v="31"/>
    <n v="31"/>
    <n v="31"/>
    <n v="31"/>
    <n v="32"/>
    <n v="32"/>
    <n v="33"/>
    <n v="33"/>
    <n v="33"/>
    <n v="33"/>
    <n v="33"/>
    <n v="33"/>
    <n v="33"/>
    <n v="33"/>
    <n v="33"/>
    <n v="35"/>
    <n v="34"/>
    <n v="34"/>
    <n v="34"/>
    <n v="34"/>
    <n v="35"/>
    <n v="35"/>
    <n v="36"/>
    <n v="36"/>
    <n v="37"/>
    <n v="37"/>
    <n v="37"/>
    <n v="39"/>
    <n v="40"/>
    <n v="42"/>
    <n v="42"/>
    <n v="42"/>
    <n v="42"/>
    <n v="42"/>
    <m/>
    <m/>
    <m/>
    <m/>
    <m/>
    <m/>
    <m/>
    <m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6"/>
    <n v="6"/>
    <n v="6"/>
    <n v="6"/>
    <n v="10"/>
    <n v="10"/>
    <n v="10"/>
    <n v="13"/>
    <n v="13"/>
    <n v="13"/>
    <n v="13"/>
    <n v="21"/>
    <n v="21"/>
    <n v="21"/>
    <n v="21"/>
    <n v="21"/>
    <n v="21"/>
    <n v="21"/>
    <n v="21"/>
    <n v="21"/>
    <n v="28"/>
    <n v="28"/>
    <n v="28"/>
    <n v="28"/>
    <n v="28"/>
    <n v="28"/>
    <n v="39"/>
    <n v="39"/>
    <n v="41"/>
    <n v="41"/>
    <n v="41"/>
    <n v="41"/>
    <n v="48"/>
    <n v="48"/>
    <n v="48"/>
    <n v="51"/>
    <n v="51"/>
    <n v="51"/>
    <n v="51"/>
    <n v="56"/>
    <n v="56"/>
    <n v="56"/>
    <n v="56"/>
    <n v="56"/>
    <n v="56"/>
    <n v="56"/>
    <n v="65"/>
    <n v="65"/>
    <n v="65"/>
    <n v="66"/>
    <n v="66"/>
    <n v="66"/>
    <n v="66"/>
    <n v="75"/>
    <n v="75"/>
    <n v="75"/>
    <n v="76"/>
    <n v="76"/>
    <n v="76"/>
    <n v="76"/>
    <n v="82"/>
    <n v="82"/>
    <n v="82"/>
    <n v="84"/>
    <n v="84"/>
    <n v="84"/>
    <n v="84"/>
    <n v="84"/>
    <n v="84"/>
    <n v="84"/>
    <n v="88"/>
    <n v="88"/>
    <n v="88"/>
    <n v="88"/>
    <n v="93"/>
    <n v="93"/>
    <n v="93"/>
    <n v="99"/>
    <n v="99"/>
    <n v="99"/>
    <n v="99"/>
    <m/>
    <m/>
    <m/>
    <m/>
    <m/>
    <m/>
    <m/>
    <m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6"/>
    <n v="7"/>
    <n v="7"/>
    <n v="7"/>
    <n v="7"/>
    <n v="8"/>
    <n v="8"/>
    <n v="8"/>
    <n v="8"/>
    <n v="8"/>
    <n v="8"/>
    <n v="8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4"/>
    <n v="14"/>
    <n v="14"/>
    <n v="15"/>
    <n v="15"/>
    <n v="15"/>
    <n v="15"/>
    <n v="16"/>
    <n v="16"/>
    <n v="16"/>
    <n v="18"/>
    <n v="18"/>
    <n v="18"/>
    <m/>
    <m/>
    <m/>
    <m/>
    <m/>
    <m/>
    <m/>
    <m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6"/>
    <n v="6"/>
    <n v="8"/>
    <n v="8"/>
    <n v="8"/>
    <n v="10"/>
    <n v="16"/>
    <n v="17"/>
    <n v="19"/>
    <n v="20"/>
    <n v="25"/>
    <n v="25"/>
    <n v="28"/>
    <n v="30"/>
    <n v="32"/>
    <n v="36"/>
    <n v="36"/>
    <n v="39"/>
    <n v="39"/>
    <n v="39"/>
    <n v="43"/>
    <n v="46"/>
    <n v="46"/>
    <n v="47"/>
    <n v="50"/>
    <n v="51"/>
    <n v="60"/>
    <n v="60"/>
    <n v="65"/>
    <n v="69"/>
    <n v="73"/>
    <n v="73"/>
    <n v="73"/>
    <n v="83"/>
    <n v="83"/>
    <n v="94"/>
    <n v="95"/>
    <n v="98"/>
    <n v="99"/>
    <n v="100"/>
    <n v="103"/>
    <n v="106"/>
    <n v="107"/>
    <n v="111"/>
    <n v="113"/>
    <n v="114"/>
    <n v="115"/>
    <n v="117"/>
    <n v="121"/>
    <n v="126"/>
    <n v="127"/>
    <n v="128"/>
    <n v="128"/>
    <n v="129"/>
    <n v="129"/>
    <n v="130"/>
    <n v="130"/>
    <n v="134"/>
    <n v="134"/>
    <n v="135"/>
    <n v="135"/>
    <n v="135"/>
    <n v="137"/>
    <n v="138"/>
    <n v="138"/>
    <n v="138"/>
    <n v="139"/>
    <n v="139"/>
    <n v="139"/>
    <n v="139"/>
    <n v="140"/>
    <n v="140"/>
    <n v="140"/>
    <n v="141"/>
    <n v="141"/>
    <n v="141"/>
    <n v="143"/>
    <n v="144"/>
    <n v="144"/>
    <n v="144"/>
    <n v="144"/>
    <n v="144"/>
    <n v="145"/>
    <n v="146"/>
    <n v="146"/>
    <n v="148"/>
    <n v="150"/>
    <n v="150"/>
    <n v="151"/>
    <n v="151"/>
    <m/>
    <m/>
    <m/>
    <m/>
    <m/>
    <m/>
    <m/>
    <m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6"/>
    <n v="7"/>
    <n v="7"/>
    <n v="7"/>
    <n v="7"/>
    <n v="7"/>
    <n v="10"/>
    <n v="11"/>
    <n v="11"/>
    <n v="14"/>
    <n v="14"/>
    <n v="16"/>
    <n v="16"/>
    <n v="16"/>
    <n v="16"/>
    <n v="18"/>
    <n v="18"/>
    <n v="19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4"/>
    <n v="4"/>
    <n v="4"/>
    <n v="4"/>
    <n v="4"/>
    <n v="5"/>
    <n v="5"/>
    <n v="5"/>
    <n v="5"/>
    <n v="5"/>
    <n v="7"/>
    <n v="11"/>
    <n v="11"/>
    <n v="13"/>
    <n v="13"/>
    <n v="14"/>
    <n v="14"/>
    <n v="15"/>
    <n v="17"/>
    <n v="17"/>
    <n v="19"/>
    <n v="19"/>
    <n v="20"/>
    <n v="21"/>
    <n v="22"/>
    <n v="22"/>
    <n v="23"/>
    <n v="23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30"/>
    <n v="30"/>
    <n v="31"/>
    <n v="31"/>
    <n v="33"/>
    <n v="33"/>
    <n v="33"/>
    <n v="33"/>
    <n v="33"/>
    <n v="33"/>
    <n v="34"/>
    <n v="34"/>
    <n v="35"/>
    <m/>
    <m/>
    <m/>
    <m/>
    <m/>
    <m/>
    <m/>
    <m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5"/>
    <n v="6"/>
    <n v="7"/>
    <n v="7"/>
    <n v="9"/>
    <n v="11"/>
    <n v="11"/>
    <n v="11"/>
    <n v="13"/>
    <n v="13"/>
    <n v="15"/>
    <n v="17"/>
    <n v="17"/>
    <n v="17"/>
    <n v="17"/>
    <n v="18"/>
    <n v="18"/>
    <n v="25"/>
    <n v="25"/>
    <n v="28"/>
    <n v="32"/>
    <n v="32"/>
    <n v="32"/>
    <n v="35"/>
    <n v="36"/>
    <n v="40"/>
    <n v="40"/>
    <n v="40"/>
    <n v="40"/>
    <n v="40"/>
    <n v="40"/>
    <n v="41"/>
    <n v="43"/>
    <n v="44"/>
    <n v="46"/>
    <n v="48"/>
    <n v="50"/>
    <n v="52"/>
    <n v="54"/>
    <n v="54"/>
    <n v="64"/>
    <n v="67"/>
    <n v="67"/>
    <n v="67"/>
    <n v="71"/>
    <n v="73"/>
    <n v="74"/>
    <n v="75"/>
    <n v="75"/>
    <n v="75"/>
    <n v="75"/>
    <n v="79"/>
    <n v="79"/>
    <n v="80"/>
    <n v="84"/>
    <n v="84"/>
    <n v="84"/>
    <n v="89"/>
    <n v="89"/>
    <n v="90"/>
    <n v="92"/>
    <n v="92"/>
    <n v="92"/>
    <n v="92"/>
    <n v="94"/>
    <n v="94"/>
    <n v="96"/>
    <n v="98"/>
    <n v="98"/>
    <n v="98"/>
    <n v="98"/>
    <n v="98"/>
    <m/>
    <m/>
    <m/>
    <m/>
    <m/>
    <m/>
    <m/>
    <m/>
    <m/>
    <m/>
    <m/>
    <m/>
    <m/>
    <m/>
    <m/>
  </r>
  <r>
    <m/>
    <x v="198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8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5"/>
    <n v="5"/>
    <n v="6"/>
    <n v="6"/>
    <n v="6"/>
    <n v="6"/>
    <n v="6"/>
    <n v="7"/>
    <n v="7"/>
    <n v="10"/>
    <n v="10"/>
    <n v="10"/>
    <n v="10"/>
    <n v="10"/>
    <n v="13"/>
    <n v="13"/>
    <n v="13"/>
    <n v="13"/>
    <n v="13"/>
    <n v="13"/>
    <n v="13"/>
    <n v="13"/>
    <n v="16"/>
    <n v="16"/>
    <n v="16"/>
    <n v="16"/>
    <n v="17"/>
    <n v="17"/>
    <n v="17"/>
    <n v="18"/>
    <n v="18"/>
    <n v="19"/>
    <n v="19"/>
    <n v="19"/>
    <n v="19"/>
    <n v="19"/>
    <n v="19"/>
    <n v="19"/>
    <n v="19"/>
    <n v="19"/>
    <n v="19"/>
    <n v="19"/>
    <n v="24"/>
    <n v="25"/>
    <n v="25"/>
    <n v="25"/>
    <n v="25"/>
    <n v="25"/>
    <n v="25"/>
    <n v="28"/>
    <n v="29"/>
    <n v="29"/>
    <n v="30"/>
    <n v="30"/>
    <n v="30"/>
    <n v="30"/>
    <n v="32"/>
    <n v="32"/>
    <n v="32"/>
    <n v="33"/>
    <n v="33"/>
    <n v="34"/>
    <n v="34"/>
    <n v="34"/>
    <n v="35"/>
    <n v="35"/>
    <n v="35"/>
    <n v="35"/>
    <n v="35"/>
    <n v="35"/>
    <n v="38"/>
    <n v="38"/>
    <n v="40"/>
    <n v="40"/>
    <n v="40"/>
    <n v="41"/>
    <m/>
    <m/>
    <m/>
    <m/>
    <m/>
    <m/>
    <m/>
    <m/>
    <m/>
    <m/>
    <m/>
    <m/>
    <m/>
    <m/>
    <m/>
  </r>
  <r>
    <m/>
    <x v="198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7"/>
    <n v="7"/>
    <n v="8"/>
    <n v="8"/>
    <n v="9"/>
    <n v="10"/>
    <n v="10"/>
    <n v="12"/>
    <n v="13"/>
    <n v="13"/>
    <n v="13"/>
    <n v="14"/>
    <n v="16"/>
    <n v="16"/>
    <n v="16"/>
    <n v="16"/>
    <n v="16"/>
    <n v="17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4"/>
    <n v="24"/>
    <n v="24"/>
    <n v="24"/>
    <n v="24"/>
    <n v="24"/>
    <n v="40"/>
    <n v="40"/>
    <n v="24"/>
    <m/>
    <m/>
    <m/>
    <m/>
    <m/>
    <m/>
    <m/>
    <m/>
    <m/>
    <m/>
    <m/>
    <m/>
    <m/>
    <m/>
    <m/>
  </r>
  <r>
    <m/>
    <x v="198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9"/>
    <n v="9"/>
    <n v="10"/>
    <n v="12"/>
    <n v="12"/>
    <n v="14"/>
    <n v="14"/>
    <n v="23"/>
    <n v="25"/>
    <n v="26"/>
    <n v="26"/>
    <n v="27"/>
    <n v="28"/>
    <n v="29"/>
    <n v="31"/>
    <n v="33"/>
    <n v="35"/>
    <n v="37"/>
    <n v="46"/>
    <n v="46"/>
    <n v="50"/>
    <n v="57"/>
    <n v="57"/>
    <n v="58"/>
    <n v="60"/>
    <n v="61"/>
    <n v="62"/>
    <n v="63"/>
    <n v="68"/>
    <n v="68"/>
    <n v="68"/>
    <n v="68"/>
    <n v="72"/>
    <n v="75"/>
    <n v="78"/>
    <n v="80"/>
    <n v="81"/>
    <n v="81"/>
    <n v="81"/>
    <n v="84"/>
    <n v="86"/>
    <n v="91"/>
    <n v="99"/>
    <n v="102"/>
    <n v="102"/>
    <n v="102"/>
    <n v="104"/>
    <n v="108"/>
    <n v="108"/>
    <n v="111"/>
    <n v="112"/>
    <n v="112"/>
    <n v="112"/>
    <n v="116"/>
    <n v="118"/>
    <n v="118"/>
    <n v="120"/>
    <n v="120"/>
    <n v="120"/>
    <n v="123"/>
    <n v="125"/>
    <n v="127"/>
    <n v="130"/>
    <n v="135"/>
    <n v="136"/>
    <n v="136"/>
    <n v="138"/>
    <n v="140"/>
    <n v="143"/>
    <n v="143"/>
    <n v="143"/>
    <n v="144"/>
    <n v="144"/>
    <n v="144"/>
    <m/>
    <m/>
    <m/>
    <m/>
    <m/>
    <m/>
    <m/>
    <m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0"/>
    <n v="6"/>
    <n v="7"/>
    <n v="10"/>
    <n v="10"/>
    <n v="10"/>
    <n v="13"/>
    <n v="15"/>
    <n v="15"/>
    <n v="19"/>
    <n v="19"/>
    <n v="30"/>
    <n v="37"/>
    <n v="38"/>
    <n v="39"/>
    <n v="43"/>
    <n v="52"/>
    <n v="55"/>
    <n v="58"/>
    <n v="62"/>
    <n v="65"/>
    <n v="72"/>
    <n v="80"/>
    <n v="87"/>
    <n v="101"/>
    <n v="125"/>
    <n v="127"/>
    <n v="127"/>
    <n v="130"/>
    <n v="136"/>
    <n v="140"/>
    <n v="141"/>
    <n v="152"/>
    <n v="153"/>
    <n v="156"/>
    <n v="157"/>
    <n v="165"/>
    <n v="167"/>
    <n v="172"/>
    <n v="177"/>
    <n v="176"/>
    <n v="176"/>
    <n v="179"/>
    <n v="183"/>
    <n v="200"/>
    <n v="213"/>
    <n v="227"/>
    <n v="244"/>
    <n v="254"/>
    <n v="253"/>
    <n v="258"/>
    <n v="272"/>
    <n v="273"/>
    <n v="276"/>
    <n v="278"/>
    <n v="280"/>
    <n v="280"/>
    <n v="284"/>
    <n v="298"/>
    <n v="301"/>
    <n v="304"/>
    <n v="305"/>
    <n v="305"/>
    <n v="307"/>
    <n v="309"/>
    <n v="320"/>
    <n v="325"/>
    <n v="326"/>
    <n v="326"/>
    <n v="326"/>
    <n v="326"/>
    <n v="329"/>
    <n v="331"/>
    <n v="334"/>
    <n v="334"/>
    <n v="335"/>
    <n v="335"/>
    <n v="335"/>
    <m/>
    <m/>
    <m/>
    <m/>
    <m/>
    <m/>
    <m/>
    <m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7"/>
    <n v="8"/>
    <n v="11"/>
    <n v="12"/>
    <n v="14"/>
    <n v="15"/>
    <n v="15"/>
    <n v="15"/>
    <n v="19"/>
    <n v="17"/>
    <n v="17"/>
    <n v="18"/>
    <n v="20"/>
    <n v="25"/>
    <n v="28"/>
    <n v="29"/>
    <n v="30"/>
    <n v="33"/>
    <n v="33"/>
    <n v="39"/>
    <n v="40"/>
    <n v="40"/>
    <n v="42"/>
    <n v="44"/>
    <n v="44"/>
    <n v="46"/>
    <n v="46"/>
    <n v="49"/>
    <n v="50"/>
    <n v="50"/>
    <n v="53"/>
    <n v="55"/>
    <n v="56"/>
    <n v="57"/>
    <n v="58"/>
    <n v="58"/>
    <n v="59"/>
    <n v="60"/>
    <n v="60"/>
    <n v="60"/>
    <n v="60"/>
    <n v="61"/>
    <n v="61"/>
    <n v="61"/>
    <n v="61"/>
    <n v="61"/>
    <n v="63"/>
    <n v="63"/>
    <n v="63"/>
    <n v="63"/>
    <n v="64"/>
    <n v="65"/>
    <n v="66"/>
    <n v="67"/>
    <n v="67"/>
    <n v="67"/>
    <n v="67"/>
    <n v="67"/>
    <n v="67"/>
    <n v="67"/>
    <n v="67"/>
    <n v="67"/>
    <n v="68"/>
    <n v="68"/>
    <n v="69"/>
    <n v="70"/>
    <n v="70"/>
    <m/>
    <m/>
    <m/>
    <m/>
    <m/>
    <m/>
    <m/>
    <m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9"/>
    <n v="9"/>
    <n v="9"/>
    <n v="11"/>
    <n v="12"/>
    <n v="12"/>
    <n v="12"/>
    <n v="16"/>
    <n v="16"/>
    <n v="16"/>
    <n v="16"/>
    <n v="17"/>
    <n v="17"/>
    <n v="17"/>
    <n v="20"/>
    <n v="20"/>
    <n v="20"/>
    <n v="22"/>
    <n v="22"/>
    <n v="22"/>
    <n v="22"/>
    <n v="24"/>
    <n v="24"/>
    <n v="24"/>
    <n v="25"/>
    <n v="25"/>
    <n v="25"/>
    <n v="25"/>
    <n v="26"/>
    <n v="26"/>
    <n v="26"/>
    <n v="26"/>
    <n v="26"/>
    <n v="26"/>
    <n v="27"/>
    <n v="27"/>
    <n v="27"/>
    <n v="27"/>
    <n v="27"/>
    <n v="27"/>
    <n v="27"/>
    <n v="27"/>
    <n v="27"/>
    <n v="28"/>
    <n v="28"/>
    <n v="28"/>
    <n v="28"/>
    <n v="28"/>
    <n v="28"/>
    <m/>
    <m/>
    <m/>
    <m/>
    <m/>
    <m/>
    <m/>
    <m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13"/>
    <n v="13"/>
    <n v="13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6"/>
    <n v="7"/>
    <n v="8"/>
    <n v="11"/>
    <n v="14"/>
    <n v="14"/>
    <n v="16"/>
    <n v="15"/>
    <n v="15"/>
    <n v="33"/>
    <n v="33"/>
    <n v="42"/>
    <n v="46"/>
    <n v="46"/>
    <n v="51"/>
    <n v="56"/>
    <n v="61"/>
    <n v="63"/>
    <n v="66"/>
    <n v="74"/>
    <n v="75"/>
    <n v="83"/>
    <n v="91"/>
    <n v="96"/>
    <n v="98"/>
    <n v="128"/>
    <n v="132"/>
    <n v="132"/>
    <n v="135"/>
    <n v="145"/>
    <n v="150"/>
    <n v="154"/>
    <n v="163"/>
    <n v="164"/>
    <n v="166"/>
    <n v="166"/>
    <n v="188"/>
    <n v="195"/>
    <n v="199"/>
    <n v="202"/>
    <n v="205"/>
    <n v="206"/>
    <n v="212"/>
    <n v="214"/>
    <n v="233"/>
    <n v="237"/>
    <n v="248"/>
    <n v="261"/>
    <n v="265"/>
    <n v="272"/>
    <n v="285"/>
    <n v="294"/>
    <n v="296"/>
    <n v="299"/>
    <n v="299"/>
    <n v="299"/>
    <n v="298"/>
    <n v="301"/>
    <n v="313"/>
    <n v="324"/>
    <n v="326"/>
    <n v="327"/>
    <n v="327"/>
    <n v="329"/>
    <n v="332"/>
    <n v="334"/>
    <n v="336"/>
    <n v="338"/>
    <n v="339"/>
    <n v="339"/>
    <n v="348"/>
    <n v="349"/>
    <n v="357"/>
    <n v="358"/>
    <n v="358"/>
    <n v="360"/>
    <n v="360"/>
    <n v="364"/>
    <m/>
    <m/>
    <m/>
    <m/>
    <m/>
    <m/>
    <m/>
    <m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8"/>
    <n v="8"/>
    <n v="10"/>
    <n v="10"/>
    <n v="10"/>
    <n v="11"/>
    <n v="12"/>
    <n v="15"/>
    <n v="15"/>
    <n v="15"/>
    <n v="15"/>
    <n v="16"/>
    <n v="17"/>
    <n v="17"/>
    <n v="18"/>
    <n v="18"/>
    <n v="19"/>
    <n v="19"/>
    <n v="19"/>
    <n v="19"/>
    <n v="21"/>
    <n v="22"/>
    <n v="22"/>
    <n v="23"/>
    <n v="23"/>
    <n v="23"/>
    <n v="23"/>
    <n v="23"/>
    <n v="25"/>
    <n v="26"/>
    <n v="27"/>
    <n v="28"/>
    <n v="28"/>
    <n v="29"/>
    <n v="29"/>
    <n v="30"/>
    <n v="30"/>
    <n v="37"/>
    <n v="38"/>
    <n v="39"/>
    <n v="39"/>
    <n v="42"/>
    <n v="43"/>
    <n v="43"/>
    <n v="43"/>
    <n v="44"/>
    <n v="44"/>
    <n v="44"/>
    <n v="44"/>
    <n v="44"/>
    <n v="45"/>
    <n v="45"/>
    <n v="45"/>
    <n v="45"/>
    <n v="45"/>
    <n v="45"/>
    <n v="46"/>
    <n v="47"/>
    <n v="47"/>
    <n v="47"/>
    <n v="47"/>
    <n v="47"/>
    <n v="47"/>
    <n v="47"/>
    <n v="48"/>
    <n v="48"/>
    <n v="49"/>
    <n v="49"/>
    <n v="49"/>
    <m/>
    <m/>
    <m/>
    <m/>
    <m/>
    <m/>
    <m/>
    <m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5"/>
    <n v="5"/>
    <n v="7"/>
    <n v="10"/>
    <n v="11"/>
    <n v="11"/>
    <n v="13"/>
    <n v="14"/>
    <n v="16"/>
    <n v="18"/>
    <n v="22"/>
    <n v="25"/>
    <n v="28"/>
    <n v="28"/>
    <n v="30"/>
    <n v="30"/>
    <n v="33"/>
    <n v="35"/>
    <n v="37"/>
    <n v="39"/>
    <n v="41"/>
    <n v="43"/>
    <n v="48"/>
    <n v="49"/>
    <n v="49"/>
    <n v="49"/>
    <n v="50"/>
    <n v="53"/>
    <n v="54"/>
    <n v="55"/>
    <n v="72"/>
    <n v="72"/>
    <n v="72"/>
    <n v="68"/>
    <n v="69"/>
    <n v="69"/>
    <n v="70"/>
    <n v="71"/>
    <n v="74"/>
    <n v="75"/>
    <n v="76"/>
    <n v="78"/>
    <n v="77"/>
    <n v="77"/>
    <n v="78"/>
    <n v="78"/>
    <n v="78"/>
    <n v="79"/>
    <n v="81"/>
    <n v="81"/>
    <n v="81"/>
    <n v="83"/>
    <n v="83"/>
    <n v="83"/>
    <n v="83"/>
    <n v="84"/>
    <n v="88"/>
    <n v="88"/>
    <n v="88"/>
    <n v="88"/>
    <n v="89"/>
    <n v="89"/>
    <n v="89"/>
    <n v="88"/>
    <n v="88"/>
    <n v="88"/>
    <n v="88"/>
    <n v="88"/>
    <n v="89"/>
    <n v="95"/>
    <n v="96"/>
    <n v="96"/>
    <n v="97"/>
    <n v="96"/>
    <n v="96"/>
    <n v="98"/>
    <n v="99"/>
    <n v="100"/>
    <n v="100"/>
    <n v="100"/>
    <n v="102"/>
    <n v="102"/>
    <n v="103"/>
    <m/>
    <m/>
    <m/>
    <m/>
    <m/>
    <m/>
    <m/>
    <m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6"/>
    <n v="7"/>
    <n v="9"/>
    <n v="13"/>
    <n v="15"/>
    <n v="17"/>
    <n v="18"/>
    <n v="18"/>
    <n v="23"/>
    <n v="23"/>
    <n v="25"/>
    <n v="25"/>
    <n v="29"/>
    <n v="30"/>
    <n v="31"/>
    <n v="32"/>
    <n v="33"/>
    <n v="35"/>
    <n v="36"/>
    <n v="36"/>
    <n v="36"/>
    <n v="40"/>
    <n v="43"/>
    <n v="53"/>
    <n v="61"/>
    <n v="61"/>
    <n v="61"/>
    <n v="65"/>
    <n v="68"/>
    <n v="73"/>
    <n v="73"/>
    <n v="80"/>
    <n v="81"/>
    <n v="83"/>
    <n v="85"/>
    <n v="88"/>
    <n v="87"/>
    <n v="90"/>
    <n v="93"/>
    <n v="94"/>
    <n v="94"/>
    <n v="94"/>
    <n v="97"/>
    <n v="105"/>
    <n v="107"/>
    <n v="118"/>
    <n v="122"/>
    <n v="126"/>
    <n v="128"/>
    <n v="130"/>
    <n v="136"/>
    <n v="140"/>
    <n v="142"/>
    <n v="142"/>
    <n v="144"/>
    <n v="146"/>
    <n v="147"/>
    <n v="157"/>
    <n v="164"/>
    <n v="169"/>
    <n v="171"/>
    <n v="171"/>
    <n v="171"/>
    <n v="172"/>
    <n v="172"/>
    <n v="177"/>
    <n v="179"/>
    <n v="180"/>
    <n v="180"/>
    <n v="182"/>
    <n v="185"/>
    <n v="189"/>
    <n v="192"/>
    <n v="192"/>
    <n v="197"/>
    <n v="197"/>
    <n v="198"/>
    <m/>
    <m/>
    <m/>
    <m/>
    <m/>
    <m/>
    <m/>
    <m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7"/>
    <n v="7"/>
    <n v="7"/>
    <n v="8"/>
    <n v="8"/>
    <n v="8"/>
    <n v="8"/>
    <n v="8"/>
    <n v="8"/>
    <n v="9"/>
    <n v="9"/>
    <n v="9"/>
    <n v="9"/>
    <n v="9"/>
    <n v="9"/>
    <n v="9"/>
    <n v="10"/>
    <n v="12"/>
    <n v="12"/>
    <n v="13"/>
    <n v="13"/>
    <n v="14"/>
    <n v="15"/>
    <n v="18"/>
    <n v="18"/>
    <n v="18"/>
    <n v="19"/>
    <n v="19"/>
    <n v="19"/>
    <n v="19"/>
    <n v="19"/>
    <n v="18"/>
    <n v="18"/>
    <n v="18"/>
    <n v="18"/>
    <n v="18"/>
    <n v="18"/>
    <n v="18"/>
    <n v="18"/>
    <n v="18"/>
    <n v="19"/>
    <n v="19"/>
    <n v="19"/>
    <n v="19"/>
    <n v="21"/>
    <n v="21"/>
    <n v="21"/>
    <n v="21"/>
    <n v="21"/>
    <n v="21"/>
    <n v="21"/>
    <n v="21"/>
    <n v="21"/>
    <n v="21"/>
    <n v="21"/>
    <n v="21"/>
    <n v="22"/>
    <n v="27"/>
    <n v="27"/>
    <n v="27"/>
    <n v="27"/>
    <n v="28"/>
    <n v="28"/>
    <n v="28"/>
    <n v="28"/>
    <n v="28"/>
    <n v="28"/>
    <n v="28"/>
    <n v="28"/>
    <n v="28"/>
    <n v="28"/>
    <n v="27"/>
    <n v="27"/>
    <n v="27"/>
    <n v="27"/>
    <n v="27"/>
    <m/>
    <m/>
    <m/>
    <m/>
    <m/>
    <m/>
    <m/>
    <m/>
    <m/>
    <m/>
    <m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5"/>
    <n v="6"/>
    <n v="7"/>
    <n v="7"/>
    <n v="7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8"/>
    <n v="8"/>
    <n v="11"/>
    <n v="13"/>
    <n v="15"/>
    <n v="16"/>
    <n v="16"/>
    <n v="16"/>
    <n v="17"/>
    <n v="20"/>
    <n v="20"/>
    <n v="20"/>
    <n v="21"/>
    <n v="21"/>
    <n v="22"/>
    <n v="22"/>
    <n v="22"/>
    <n v="22"/>
    <n v="22"/>
    <n v="22"/>
    <n v="24"/>
    <n v="24"/>
    <n v="27"/>
    <n v="29"/>
    <n v="32"/>
    <n v="32"/>
    <n v="35"/>
    <n v="37"/>
    <n v="38"/>
    <n v="40"/>
    <n v="41"/>
    <n v="41"/>
    <n v="41"/>
    <n v="42"/>
    <n v="42"/>
    <n v="42"/>
    <n v="42"/>
    <n v="43"/>
    <n v="43"/>
    <n v="43"/>
    <n v="43"/>
    <n v="45"/>
    <n v="46"/>
    <n v="46"/>
    <n v="46"/>
    <n v="46"/>
    <n v="46"/>
    <n v="45"/>
    <n v="45"/>
    <n v="45"/>
    <n v="45"/>
    <n v="45"/>
    <n v="45"/>
    <n v="45"/>
    <m/>
    <m/>
    <m/>
    <m/>
    <m/>
    <m/>
    <m/>
    <m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6"/>
    <n v="6"/>
    <n v="6"/>
    <n v="6"/>
    <n v="7"/>
    <n v="7"/>
    <n v="7"/>
    <n v="9"/>
    <n v="9"/>
    <n v="9"/>
    <n v="9"/>
    <n v="9"/>
    <n v="10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5"/>
    <n v="16"/>
    <n v="16"/>
    <n v="17"/>
    <n v="18"/>
    <n v="18"/>
    <n v="18"/>
    <n v="18"/>
    <n v="18"/>
    <n v="18"/>
    <n v="18"/>
    <n v="18"/>
    <n v="19"/>
    <n v="19"/>
    <n v="20"/>
    <n v="20"/>
    <n v="22"/>
    <n v="22"/>
    <n v="22"/>
    <m/>
    <m/>
    <m/>
    <m/>
    <m/>
    <m/>
    <m/>
    <m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9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9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199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199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9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6"/>
    <n v="7"/>
    <n v="9"/>
    <n v="10"/>
    <n v="12"/>
    <n v="13"/>
    <n v="16"/>
    <n v="16"/>
    <n v="22"/>
    <n v="24"/>
    <n v="26"/>
    <n v="26"/>
    <n v="30"/>
    <n v="30"/>
    <n v="40"/>
    <n v="44"/>
    <n v="48"/>
    <n v="53"/>
    <n v="55"/>
    <n v="57"/>
    <n v="60"/>
    <n v="61"/>
    <n v="61"/>
    <n v="64"/>
    <n v="68"/>
    <n v="69"/>
    <n v="69"/>
    <n v="70"/>
    <n v="82"/>
    <n v="82"/>
    <n v="82"/>
    <n v="87"/>
    <n v="88"/>
    <n v="93"/>
    <n v="95"/>
    <n v="100"/>
    <n v="100"/>
    <n v="100"/>
    <n v="102"/>
    <n v="107"/>
    <n v="109"/>
    <n v="113"/>
    <n v="113"/>
    <n v="113"/>
    <n v="113"/>
    <n v="114"/>
    <n v="117"/>
    <n v="119"/>
    <n v="119"/>
    <n v="122"/>
    <n v="123"/>
    <n v="123"/>
    <n v="123"/>
    <n v="124"/>
    <n v="125"/>
    <n v="125"/>
    <n v="125"/>
    <n v="125"/>
    <n v="125"/>
    <n v="124"/>
    <n v="127"/>
    <n v="128"/>
    <n v="129"/>
    <n v="130"/>
    <n v="131"/>
    <n v="131"/>
    <n v="132"/>
    <n v="132"/>
    <n v="133"/>
    <n v="134"/>
    <n v="134"/>
    <n v="135"/>
    <n v="135"/>
    <n v="135"/>
    <n v="135"/>
    <n v="135"/>
    <n v="136"/>
    <n v="136"/>
    <n v="136"/>
    <n v="136"/>
    <n v="136"/>
    <m/>
    <m/>
    <m/>
    <m/>
    <m/>
    <m/>
    <m/>
    <m/>
    <m/>
    <m/>
    <m/>
    <m/>
    <m/>
    <m/>
    <m/>
  </r>
  <r>
    <m/>
    <x v="199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0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7"/>
    <n v="12"/>
    <n v="13"/>
    <n v="15"/>
    <n v="20"/>
    <n v="21"/>
    <n v="21"/>
    <n v="38"/>
    <n v="46"/>
    <n v="65"/>
    <n v="75"/>
    <n v="86"/>
    <n v="96"/>
    <n v="101"/>
    <n v="132"/>
    <n v="132"/>
    <n v="178"/>
    <n v="203"/>
    <n v="220"/>
    <n v="248"/>
    <n v="262"/>
    <n v="287"/>
    <n v="365"/>
    <n v="406"/>
    <n v="425"/>
    <n v="432"/>
    <n v="447"/>
    <n v="512"/>
    <n v="544"/>
    <n v="584"/>
    <n v="615"/>
    <n v="662"/>
    <n v="689"/>
    <n v="707"/>
    <n v="727"/>
    <n v="747"/>
    <n v="774"/>
    <n v="810"/>
    <n v="839"/>
    <n v="865"/>
    <n v="865"/>
    <n v="910"/>
    <n v="935"/>
    <n v="952"/>
    <n v="977"/>
    <n v="1006"/>
    <n v="1017"/>
    <n v="1024"/>
    <n v="1034"/>
    <n v="1046"/>
    <n v="1068"/>
    <n v="1093"/>
    <n v="1109"/>
    <n v="1125"/>
    <n v="1146"/>
    <n v="1153"/>
    <n v="1160"/>
    <n v="1167"/>
    <n v="1180"/>
    <n v="1195"/>
    <n v="1208"/>
    <n v="1215"/>
    <n v="1221"/>
    <n v="1231"/>
    <n v="1242"/>
    <n v="1246"/>
    <n v="1257"/>
    <n v="1267"/>
    <n v="1277"/>
    <n v="1288"/>
    <n v="1287"/>
    <n v="1289"/>
    <n v="1293"/>
    <n v="1304"/>
    <n v="1309"/>
    <n v="1312"/>
    <n v="1316"/>
    <n v="1319"/>
    <n v="1321"/>
    <n v="1333"/>
    <n v="1337"/>
    <n v="1345"/>
    <n v="1346"/>
    <n v="1347"/>
    <m/>
    <m/>
    <m/>
    <m/>
    <m/>
    <m/>
    <m/>
    <m/>
    <m/>
    <m/>
    <m/>
    <m/>
    <m/>
    <m/>
    <m/>
  </r>
  <r>
    <m/>
    <x v="200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7"/>
    <n v="11"/>
    <n v="13"/>
    <n v="18"/>
    <n v="26"/>
    <n v="29"/>
    <n v="31"/>
    <n v="48"/>
    <n v="48"/>
    <n v="75"/>
    <n v="88"/>
    <n v="101"/>
    <n v="116"/>
    <n v="133"/>
    <n v="153"/>
    <n v="213"/>
    <n v="243"/>
    <n v="266"/>
    <n v="289"/>
    <n v="295"/>
    <n v="369"/>
    <n v="402"/>
    <n v="442"/>
    <n v="469"/>
    <n v="511"/>
    <n v="553"/>
    <n v="579"/>
    <n v="612"/>
    <n v="643"/>
    <n v="670"/>
    <n v="698"/>
    <n v="715"/>
    <n v="741"/>
    <n v="741"/>
    <n v="773"/>
    <n v="804"/>
    <n v="842"/>
    <n v="867"/>
    <n v="884"/>
    <n v="901"/>
    <n v="909"/>
    <n v="921"/>
    <n v="931"/>
    <n v="963"/>
    <n v="999"/>
    <n v="1025"/>
    <n v="1044"/>
    <n v="1069"/>
    <n v="1084"/>
    <n v="1090"/>
    <n v="1116"/>
    <n v="1133"/>
    <n v="1155"/>
    <n v="1169"/>
    <n v="1175"/>
    <n v="1187"/>
    <n v="1193"/>
    <n v="1203"/>
    <n v="1208"/>
    <n v="1222"/>
    <n v="1238"/>
    <n v="1250"/>
    <n v="1259"/>
    <n v="1253"/>
    <n v="1259"/>
    <n v="1266"/>
    <n v="1277"/>
    <n v="1279"/>
    <n v="1287"/>
    <n v="1291"/>
    <n v="1291"/>
    <n v="1303"/>
    <n v="1308"/>
    <n v="1313"/>
    <n v="1321"/>
    <n v="1327"/>
    <n v="1328"/>
    <m/>
    <m/>
    <m/>
    <m/>
    <m/>
    <m/>
    <m/>
    <m/>
    <m/>
    <m/>
    <m/>
    <m/>
    <m/>
    <m/>
    <m/>
  </r>
  <r>
    <m/>
    <x v="200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8"/>
    <n v="9"/>
    <n v="9"/>
    <n v="13"/>
    <n v="16"/>
    <n v="20"/>
    <n v="24"/>
    <n v="24"/>
    <n v="29"/>
    <n v="35"/>
    <n v="44"/>
    <n v="46"/>
    <n v="48"/>
    <n v="48"/>
    <n v="58"/>
    <n v="59"/>
    <n v="63"/>
    <n v="66"/>
    <n v="69"/>
    <n v="73"/>
    <n v="74"/>
    <n v="75"/>
    <n v="76"/>
    <n v="79"/>
    <n v="80"/>
    <n v="86"/>
    <n v="89"/>
    <n v="89"/>
    <n v="94"/>
    <n v="95"/>
    <n v="100"/>
    <n v="104"/>
    <n v="103"/>
    <n v="105"/>
    <n v="107"/>
    <n v="109"/>
    <n v="110"/>
    <n v="110"/>
    <n v="115"/>
    <n v="115"/>
    <n v="116"/>
    <n v="116"/>
    <n v="116"/>
    <n v="117"/>
    <n v="121"/>
    <n v="121"/>
    <n v="121"/>
    <n v="122"/>
    <n v="121"/>
    <n v="126"/>
    <n v="129"/>
    <n v="130"/>
    <n v="128"/>
    <n v="130"/>
    <n v="131"/>
    <n v="133"/>
    <n v="136"/>
    <n v="133"/>
    <n v="133"/>
    <n v="134"/>
    <n v="134"/>
    <n v="134"/>
    <n v="134"/>
    <n v="134"/>
    <n v="136"/>
    <n v="134"/>
    <n v="135"/>
    <n v="135"/>
    <n v="135"/>
    <n v="136"/>
    <n v="135"/>
    <m/>
    <m/>
    <m/>
    <m/>
    <m/>
    <m/>
    <m/>
    <m/>
    <m/>
    <m/>
    <m/>
    <m/>
    <m/>
    <m/>
    <m/>
  </r>
  <r>
    <m/>
    <x v="200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4"/>
    <n v="5"/>
    <n v="7"/>
    <n v="7"/>
    <n v="7"/>
    <n v="14"/>
    <n v="17"/>
    <n v="18"/>
    <n v="18"/>
    <n v="19"/>
    <n v="21"/>
    <n v="28"/>
    <n v="30"/>
    <n v="32"/>
    <n v="37"/>
    <n v="40"/>
    <n v="45"/>
    <n v="47"/>
    <n v="53"/>
    <n v="57"/>
    <n v="63"/>
    <n v="62"/>
    <n v="66"/>
    <n v="69"/>
    <n v="70"/>
    <n v="76"/>
    <n v="79"/>
    <n v="82"/>
    <n v="91"/>
    <n v="91"/>
    <n v="93"/>
    <n v="95"/>
    <n v="98"/>
    <n v="104"/>
    <n v="108"/>
    <n v="114"/>
    <n v="115"/>
    <n v="115"/>
    <n v="116"/>
    <n v="116"/>
    <n v="118"/>
    <n v="124"/>
    <n v="124"/>
    <n v="125"/>
    <n v="131"/>
    <n v="131"/>
    <n v="131"/>
    <n v="131"/>
    <n v="135"/>
    <n v="136"/>
    <n v="136"/>
    <n v="138"/>
    <n v="142"/>
    <n v="143"/>
    <n v="144"/>
    <n v="146"/>
    <n v="150"/>
    <n v="152"/>
    <n v="153"/>
    <n v="150"/>
    <n v="152"/>
    <n v="154"/>
    <n v="155"/>
    <n v="157"/>
    <n v="159"/>
    <n v="160"/>
    <n v="163"/>
    <n v="164"/>
    <n v="165"/>
    <n v="166"/>
    <n v="168"/>
    <n v="171"/>
    <n v="171"/>
    <m/>
    <m/>
    <m/>
    <m/>
    <m/>
    <m/>
    <m/>
    <m/>
    <m/>
    <m/>
    <m/>
    <m/>
    <m/>
    <m/>
    <m/>
  </r>
  <r>
    <m/>
    <x v="200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2"/>
    <n v="15"/>
    <n v="17"/>
    <n v="18"/>
    <n v="29"/>
    <n v="36"/>
    <n v="41"/>
    <n v="60"/>
    <n v="60"/>
    <n v="78"/>
    <n v="98"/>
    <n v="107"/>
    <n v="119"/>
    <n v="135"/>
    <n v="151"/>
    <n v="195"/>
    <n v="214"/>
    <n v="229"/>
    <n v="241"/>
    <n v="257"/>
    <n v="301"/>
    <n v="322"/>
    <n v="345"/>
    <n v="372"/>
    <n v="396"/>
    <n v="416"/>
    <n v="429"/>
    <n v="456"/>
    <n v="478"/>
    <n v="493"/>
    <n v="512"/>
    <n v="533"/>
    <n v="565"/>
    <n v="565"/>
    <n v="595"/>
    <n v="610"/>
    <n v="629"/>
    <n v="643"/>
    <n v="669"/>
    <n v="686"/>
    <n v="701"/>
    <n v="716"/>
    <n v="723"/>
    <n v="745"/>
    <n v="767"/>
    <n v="783"/>
    <n v="800"/>
    <n v="817"/>
    <n v="830"/>
    <n v="838"/>
    <n v="855"/>
    <n v="874"/>
    <n v="888"/>
    <n v="897"/>
    <n v="903"/>
    <n v="922"/>
    <n v="925"/>
    <n v="934"/>
    <n v="946"/>
    <n v="957"/>
    <n v="966"/>
    <n v="972"/>
    <n v="974"/>
    <n v="985"/>
    <n v="990"/>
    <n v="992"/>
    <n v="999"/>
    <n v="1007"/>
    <n v="1010"/>
    <n v="1013"/>
    <n v="1016"/>
    <n v="1024"/>
    <n v="1031"/>
    <n v="1034"/>
    <n v="1041"/>
    <n v="1044"/>
    <n v="1045"/>
    <m/>
    <m/>
    <m/>
    <m/>
    <m/>
    <m/>
    <m/>
    <m/>
    <m/>
    <m/>
    <m/>
    <m/>
    <m/>
    <m/>
    <m/>
  </r>
  <r>
    <m/>
    <x v="200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4"/>
    <n v="6"/>
    <n v="7"/>
    <n v="7"/>
    <n v="7"/>
    <n v="7"/>
    <n v="7"/>
    <n v="7"/>
    <n v="9"/>
    <n v="10"/>
    <n v="10"/>
    <n v="10"/>
    <n v="13"/>
    <n v="13"/>
    <n v="14"/>
    <n v="17"/>
    <n v="23"/>
    <n v="28"/>
    <n v="31"/>
    <n v="34"/>
    <n v="34"/>
    <n v="35"/>
    <n v="36"/>
    <n v="42"/>
    <n v="43"/>
    <n v="43"/>
    <n v="45"/>
    <n v="45"/>
    <n v="47"/>
    <n v="49"/>
    <n v="50"/>
    <n v="54"/>
    <n v="54"/>
    <n v="56"/>
    <n v="58"/>
    <n v="60"/>
    <n v="62"/>
    <n v="63"/>
    <n v="65"/>
    <n v="66"/>
    <n v="66"/>
    <n v="66"/>
    <n v="68"/>
    <n v="73"/>
    <n v="72"/>
    <n v="72"/>
    <n v="74"/>
    <n v="78"/>
    <n v="78"/>
    <n v="79"/>
    <n v="83"/>
    <n v="85"/>
    <n v="89"/>
    <n v="89"/>
    <n v="89"/>
    <n v="90"/>
    <n v="92"/>
    <n v="94"/>
    <n v="95"/>
    <n v="95"/>
    <n v="95"/>
    <n v="96"/>
    <n v="96"/>
    <n v="97"/>
    <n v="98"/>
    <n v="98"/>
    <n v="100"/>
    <n v="101"/>
    <n v="102"/>
    <m/>
    <m/>
    <m/>
    <m/>
    <m/>
    <m/>
    <m/>
    <m/>
    <m/>
    <m/>
    <m/>
    <m/>
    <m/>
    <m/>
    <m/>
  </r>
  <r>
    <m/>
    <x v="200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4"/>
    <n v="7"/>
    <n v="7"/>
    <n v="10"/>
    <n v="10"/>
    <n v="10"/>
    <n v="11"/>
    <n v="13"/>
    <n v="13"/>
    <n v="13"/>
    <n v="13"/>
    <n v="14"/>
    <n v="15"/>
    <n v="17"/>
    <n v="17"/>
    <n v="18"/>
    <n v="22"/>
    <n v="22"/>
    <n v="24"/>
    <n v="24"/>
    <n v="24"/>
    <n v="27"/>
    <n v="30"/>
    <n v="32"/>
    <n v="33"/>
    <n v="34"/>
    <n v="35"/>
    <n v="35"/>
    <n v="35"/>
    <n v="35"/>
    <n v="36"/>
    <n v="36"/>
    <n v="38"/>
    <n v="39"/>
    <n v="39"/>
    <n v="40"/>
    <n v="43"/>
    <n v="44"/>
    <n v="46"/>
    <n v="46"/>
    <n v="46"/>
    <n v="47"/>
    <n v="47"/>
    <n v="47"/>
    <n v="49"/>
    <n v="51"/>
    <n v="51"/>
    <n v="51"/>
    <n v="54"/>
    <n v="54"/>
    <n v="54"/>
    <n v="55"/>
    <n v="55"/>
    <n v="55"/>
    <n v="55"/>
    <n v="55"/>
    <n v="56"/>
    <n v="56"/>
    <n v="57"/>
    <n v="57"/>
    <n v="57"/>
    <n v="57"/>
    <n v="57"/>
    <n v="58"/>
    <n v="60"/>
    <n v="60"/>
    <n v="60"/>
    <n v="60"/>
    <n v="60"/>
    <n v="60"/>
    <n v="60"/>
    <n v="61"/>
    <n v="61"/>
    <n v="62"/>
    <n v="62"/>
    <n v="62"/>
    <n v="62"/>
    <n v="62"/>
    <m/>
    <m/>
    <m/>
    <m/>
    <m/>
    <m/>
    <m/>
    <m/>
    <m/>
    <m/>
    <m/>
    <m/>
    <m/>
    <m/>
    <m/>
  </r>
  <r>
    <m/>
    <x v="200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7"/>
    <n v="4"/>
    <n v="3"/>
    <n v="3"/>
    <n v="3"/>
    <n v="3"/>
    <n v="3"/>
    <n v="3"/>
    <n v="2"/>
    <n v="2"/>
    <n v="2"/>
    <n v="2"/>
    <n v="3"/>
    <n v="4"/>
    <n v="4"/>
    <n v="5"/>
    <n v="5"/>
    <n v="6"/>
    <n v="7"/>
    <n v="7"/>
    <n v="7"/>
    <n v="9"/>
    <n v="11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3"/>
    <n v="14"/>
    <n v="14"/>
    <n v="14"/>
    <n v="14"/>
    <n v="14"/>
    <n v="14"/>
    <n v="14"/>
    <n v="15"/>
    <n v="14"/>
    <n v="14"/>
    <n v="14"/>
    <n v="14"/>
    <n v="14"/>
    <n v="14"/>
    <m/>
    <m/>
    <m/>
    <m/>
    <m/>
    <m/>
    <m/>
    <m/>
    <m/>
    <m/>
    <m/>
    <m/>
    <m/>
    <m/>
    <m/>
  </r>
  <r>
    <m/>
    <x v="201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2"/>
    <n v="2"/>
    <n v="2"/>
    <n v="2"/>
    <n v="3"/>
    <n v="4"/>
    <n v="4"/>
    <n v="4"/>
    <n v="4"/>
    <n v="4"/>
    <n v="4"/>
    <n v="6"/>
    <n v="7"/>
    <n v="7"/>
    <n v="9"/>
    <n v="9"/>
    <n v="10"/>
    <n v="10"/>
    <n v="13"/>
    <n v="14"/>
    <n v="15"/>
    <n v="15"/>
    <n v="15"/>
    <n v="18"/>
    <n v="22"/>
    <n v="23"/>
    <n v="23"/>
    <n v="25"/>
    <n v="26"/>
    <n v="27"/>
    <n v="29"/>
    <n v="30"/>
    <n v="30"/>
    <n v="32"/>
    <n v="33"/>
    <n v="34"/>
    <n v="36"/>
    <n v="38"/>
    <n v="38"/>
    <n v="39"/>
    <n v="43"/>
    <n v="45"/>
    <n v="46"/>
    <n v="48"/>
    <n v="52"/>
    <n v="52"/>
    <n v="52"/>
    <n v="53"/>
    <n v="55"/>
    <n v="55"/>
    <n v="56"/>
    <n v="56"/>
    <n v="56"/>
    <n v="56"/>
    <n v="57"/>
    <n v="61"/>
    <n v="61"/>
    <n v="62"/>
    <n v="63"/>
    <n v="63"/>
    <n v="63"/>
    <n v="66"/>
    <n v="66"/>
    <n v="69"/>
    <n v="71"/>
    <n v="72"/>
    <n v="76"/>
    <n v="76"/>
    <n v="76"/>
    <n v="78"/>
    <n v="79"/>
    <n v="79"/>
    <n v="82"/>
    <n v="83"/>
    <n v="83"/>
    <m/>
    <m/>
    <m/>
    <m/>
    <m/>
    <m/>
    <m/>
    <m/>
    <m/>
    <m/>
    <m/>
    <m/>
    <m/>
    <m/>
    <m/>
  </r>
  <r>
    <m/>
    <x v="201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7"/>
    <n v="9"/>
    <n v="9"/>
    <n v="9"/>
    <n v="9"/>
    <n v="9"/>
    <n v="19"/>
    <n v="19"/>
    <n v="20"/>
    <n v="20"/>
    <n v="20"/>
    <n v="25"/>
    <n v="30"/>
    <n v="32"/>
    <n v="32"/>
    <n v="33"/>
    <n v="36"/>
    <n v="38"/>
    <n v="40"/>
    <n v="45"/>
    <n v="52"/>
    <n v="55"/>
    <n v="57"/>
    <n v="63"/>
    <n v="65"/>
    <n v="68"/>
    <n v="70"/>
    <n v="76"/>
    <n v="79"/>
    <n v="82"/>
    <n v="83"/>
    <n v="85"/>
    <n v="89"/>
    <n v="91"/>
    <n v="93"/>
    <n v="93"/>
    <n v="95"/>
    <n v="100"/>
    <n v="102"/>
    <n v="108"/>
    <n v="114"/>
    <n v="121"/>
    <n v="124"/>
    <n v="130"/>
    <n v="135"/>
    <n v="138"/>
    <n v="144"/>
    <n v="146"/>
    <n v="146"/>
    <n v="148"/>
    <n v="149"/>
    <n v="150"/>
    <n v="155"/>
    <n v="155"/>
    <n v="163"/>
    <n v="166"/>
    <n v="170"/>
    <n v="172"/>
    <n v="172"/>
    <n v="173"/>
    <n v="173"/>
    <n v="173"/>
    <n v="174"/>
    <n v="176"/>
    <n v="176"/>
    <n v="185"/>
    <n v="186"/>
    <n v="186"/>
    <n v="186"/>
    <n v="187"/>
    <n v="189"/>
    <n v="190"/>
    <m/>
    <m/>
    <m/>
    <m/>
    <m/>
    <m/>
    <m/>
    <m/>
    <m/>
    <m/>
    <m/>
    <m/>
    <m/>
    <m/>
    <m/>
  </r>
  <r>
    <m/>
    <x v="201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10"/>
    <n v="10"/>
    <n v="15"/>
    <n v="16"/>
    <n v="16"/>
    <n v="18"/>
    <n v="22"/>
    <n v="25"/>
    <n v="25"/>
    <n v="26"/>
    <n v="32"/>
    <n v="36"/>
    <n v="37"/>
    <n v="40"/>
    <n v="42"/>
    <n v="43"/>
    <n v="45"/>
    <n v="51"/>
    <n v="54"/>
    <n v="58"/>
    <n v="62"/>
    <n v="63"/>
    <n v="68"/>
    <n v="70"/>
    <n v="72"/>
    <n v="75"/>
    <n v="79"/>
    <n v="86"/>
    <n v="90"/>
    <n v="90"/>
    <n v="91"/>
    <n v="93"/>
    <n v="99"/>
    <n v="105"/>
    <n v="108"/>
    <n v="112"/>
    <n v="113"/>
    <n v="114"/>
    <n v="115"/>
    <n v="116"/>
    <n v="117"/>
    <n v="119"/>
    <n v="119"/>
    <n v="121"/>
    <n v="126"/>
    <n v="128"/>
    <n v="128"/>
    <n v="129"/>
    <n v="131"/>
    <n v="132"/>
    <n v="133"/>
    <n v="133"/>
    <n v="135"/>
    <n v="136"/>
    <n v="143"/>
    <n v="144"/>
    <n v="144"/>
    <n v="146"/>
    <n v="146"/>
    <n v="149"/>
    <n v="149"/>
    <n v="149"/>
    <n v="149"/>
    <n v="150"/>
    <n v="150"/>
    <n v="150"/>
    <m/>
    <m/>
    <m/>
    <m/>
    <m/>
    <m/>
    <m/>
    <m/>
    <m/>
    <m/>
    <m/>
    <m/>
    <m/>
    <m/>
    <m/>
  </r>
  <r>
    <m/>
    <x v="202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2"/>
    <n v="2"/>
    <n v="2"/>
    <n v="3"/>
    <n v="3"/>
    <n v="4"/>
    <n v="5"/>
    <n v="9"/>
    <n v="9"/>
    <n v="9"/>
    <n v="12"/>
    <n v="15"/>
    <n v="21"/>
    <n v="22"/>
    <n v="24"/>
    <n v="22"/>
    <n v="27"/>
    <n v="32"/>
    <n v="38"/>
    <n v="47"/>
    <n v="50"/>
    <n v="52"/>
    <n v="67"/>
    <n v="72"/>
    <n v="81"/>
    <n v="86"/>
    <n v="91"/>
    <n v="96"/>
    <n v="105"/>
    <n v="112"/>
    <n v="127"/>
    <n v="139"/>
    <n v="153"/>
    <n v="165"/>
    <n v="178"/>
    <n v="185"/>
    <n v="190"/>
    <n v="205"/>
    <n v="224"/>
    <n v="231"/>
    <n v="240"/>
    <n v="251"/>
    <n v="258"/>
    <n v="264"/>
    <n v="277"/>
    <n v="285"/>
    <n v="304"/>
    <n v="311"/>
    <n v="323"/>
    <n v="328"/>
    <n v="336"/>
    <n v="350"/>
    <n v="358"/>
    <n v="368"/>
    <n v="375"/>
    <n v="383"/>
    <n v="392"/>
    <n v="400"/>
    <n v="407"/>
    <n v="412"/>
    <n v="418"/>
    <n v="427"/>
    <n v="432"/>
    <n v="440"/>
    <n v="440"/>
    <n v="445"/>
    <n v="453"/>
    <n v="460"/>
    <n v="462"/>
    <n v="466"/>
    <n v="468"/>
    <n v="470"/>
    <n v="473"/>
    <n v="475"/>
    <n v="479"/>
    <n v="483"/>
    <n v="489"/>
    <n v="491"/>
    <n v="495"/>
    <n v="499"/>
    <n v="502"/>
    <n v="506"/>
    <n v="511"/>
    <n v="515"/>
    <n v="515"/>
    <m/>
    <m/>
    <m/>
    <m/>
    <m/>
    <m/>
    <m/>
    <m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10"/>
    <n v="10"/>
    <n v="10"/>
    <n v="10"/>
    <m/>
    <m/>
    <m/>
    <m/>
    <m/>
    <m/>
    <m/>
    <m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5"/>
    <n v="15"/>
    <n v="15"/>
    <m/>
    <m/>
    <m/>
    <m/>
    <m/>
    <m/>
    <m/>
    <m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5"/>
    <n v="10"/>
    <n v="11"/>
    <n v="11"/>
    <n v="12"/>
    <n v="12"/>
    <n v="17"/>
    <n v="22"/>
    <n v="31"/>
    <n v="40"/>
    <n v="46"/>
    <n v="47"/>
    <n v="58"/>
    <n v="66"/>
    <n v="72"/>
    <n v="76"/>
    <n v="76"/>
    <n v="77"/>
    <n v="78"/>
    <n v="92"/>
    <n v="101"/>
    <n v="107"/>
    <n v="115"/>
    <n v="115"/>
    <n v="122"/>
    <n v="126"/>
    <n v="141"/>
    <n v="157"/>
    <n v="162"/>
    <n v="162"/>
    <n v="170"/>
    <n v="174"/>
    <n v="179"/>
    <n v="182"/>
    <n v="185"/>
    <n v="199"/>
    <n v="204"/>
    <n v="207"/>
    <n v="208"/>
    <n v="215"/>
    <n v="219"/>
    <n v="230"/>
    <n v="248"/>
    <n v="257"/>
    <n v="257"/>
    <n v="258"/>
    <n v="258"/>
    <n v="267"/>
    <n v="267"/>
    <n v="272"/>
    <n v="278"/>
    <n v="279"/>
    <n v="281"/>
    <n v="282"/>
    <n v="285"/>
    <n v="286"/>
    <n v="286"/>
    <n v="292"/>
    <n v="292"/>
    <n v="298"/>
    <n v="300"/>
    <n v="305"/>
    <n v="307"/>
    <n v="308"/>
    <n v="313"/>
    <n v="313"/>
    <n v="314"/>
    <n v="317"/>
    <n v="318"/>
    <n v="325"/>
    <n v="327"/>
    <n v="334"/>
    <n v="339"/>
    <n v="343"/>
    <n v="346"/>
    <n v="349"/>
    <n v="351"/>
    <n v="350"/>
    <n v="357"/>
    <n v="357"/>
    <n v="358"/>
    <m/>
    <m/>
    <m/>
    <m/>
    <m/>
    <m/>
    <m/>
    <m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7"/>
    <n v="9"/>
    <n v="9"/>
    <n v="9"/>
    <n v="11"/>
    <n v="11"/>
    <n v="11"/>
    <n v="12"/>
    <n v="14"/>
    <n v="14"/>
    <n v="14"/>
    <n v="14"/>
    <n v="15"/>
    <n v="18"/>
    <n v="19"/>
    <n v="22"/>
    <n v="25"/>
    <n v="25"/>
    <n v="25"/>
    <n v="26"/>
    <n v="29"/>
    <n v="30"/>
    <n v="31"/>
    <n v="33"/>
    <n v="33"/>
    <n v="33"/>
    <n v="35"/>
    <n v="37"/>
    <n v="38"/>
    <n v="40"/>
    <n v="41"/>
    <n v="41"/>
    <n v="41"/>
    <n v="44"/>
    <n v="51"/>
    <n v="52"/>
    <n v="54"/>
    <n v="56"/>
    <n v="56"/>
    <n v="56"/>
    <n v="56"/>
    <n v="58"/>
    <n v="61"/>
    <n v="62"/>
    <n v="63"/>
    <n v="63"/>
    <n v="63"/>
    <n v="65"/>
    <n v="68"/>
    <n v="68"/>
    <n v="72"/>
    <n v="72"/>
    <n v="72"/>
    <n v="72"/>
    <n v="72"/>
    <n v="72"/>
    <n v="72"/>
    <n v="72"/>
    <n v="73"/>
    <n v="73"/>
    <n v="73"/>
    <m/>
    <m/>
    <m/>
    <m/>
    <m/>
    <m/>
    <m/>
    <m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7"/>
    <n v="7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2"/>
    <n v="2"/>
    <n v="2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9"/>
    <n v="9"/>
    <n v="9"/>
    <n v="9"/>
    <n v="9"/>
    <n v="9"/>
    <n v="11"/>
    <n v="11"/>
    <n v="11"/>
    <n v="11"/>
    <n v="12"/>
    <n v="14"/>
    <n v="14"/>
    <n v="14"/>
    <n v="14"/>
    <n v="14"/>
    <n v="15"/>
    <n v="15"/>
    <n v="16"/>
    <n v="18"/>
    <n v="18"/>
    <n v="18"/>
    <n v="18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7"/>
    <n v="27"/>
    <n v="27"/>
    <n v="27"/>
    <n v="28"/>
    <n v="28"/>
    <n v="28"/>
    <n v="28"/>
    <n v="28"/>
    <n v="28"/>
    <n v="30"/>
    <n v="33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4"/>
    <n v="4"/>
    <n v="5"/>
    <n v="5"/>
    <n v="5"/>
    <n v="6"/>
    <n v="8"/>
    <n v="8"/>
    <n v="8"/>
    <n v="9"/>
    <n v="10"/>
    <n v="10"/>
    <n v="14"/>
    <n v="15"/>
    <n v="15"/>
    <n v="15"/>
    <n v="15"/>
    <n v="16"/>
    <n v="17"/>
    <n v="19"/>
    <n v="21"/>
    <n v="21"/>
    <n v="21"/>
    <n v="22"/>
    <n v="25"/>
    <n v="27"/>
    <n v="27"/>
    <n v="27"/>
    <n v="27"/>
    <n v="27"/>
    <n v="28"/>
    <n v="32"/>
    <n v="34"/>
    <n v="35"/>
    <n v="37"/>
    <n v="37"/>
    <n v="37"/>
    <n v="37"/>
    <n v="40"/>
    <n v="40"/>
    <n v="41"/>
    <n v="42"/>
    <n v="45"/>
    <n v="45"/>
    <n v="46"/>
    <n v="46"/>
    <n v="46"/>
    <n v="49"/>
    <n v="49"/>
    <n v="49"/>
    <n v="49"/>
    <n v="49"/>
    <n v="49"/>
    <n v="49"/>
    <n v="53"/>
    <n v="55"/>
    <n v="56"/>
    <n v="56"/>
    <n v="57"/>
    <n v="57"/>
    <n v="57"/>
    <n v="59"/>
    <n v="59"/>
    <n v="60"/>
    <n v="60"/>
    <n v="60"/>
    <m/>
    <m/>
    <m/>
    <m/>
    <m/>
    <m/>
    <m/>
    <m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8"/>
    <n v="10"/>
    <n v="10"/>
    <n v="10"/>
    <n v="10"/>
    <n v="10"/>
    <m/>
    <m/>
    <m/>
    <m/>
    <m/>
    <m/>
    <m/>
    <m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4"/>
    <n v="9"/>
    <n v="9"/>
    <n v="9"/>
    <n v="9"/>
    <n v="9"/>
    <n v="9"/>
    <n v="10"/>
    <n v="11"/>
    <n v="11"/>
    <n v="11"/>
    <n v="13"/>
    <n v="13"/>
    <n v="13"/>
    <n v="14"/>
    <n v="14"/>
    <n v="15"/>
    <n v="15"/>
    <n v="15"/>
    <n v="16"/>
    <n v="17"/>
    <n v="17"/>
    <n v="17"/>
    <n v="18"/>
    <n v="18"/>
    <n v="18"/>
    <n v="19"/>
    <n v="20"/>
    <n v="20"/>
    <n v="20"/>
    <n v="22"/>
    <n v="23"/>
    <n v="24"/>
    <n v="26"/>
    <n v="26"/>
    <n v="26"/>
    <n v="28"/>
    <n v="29"/>
    <n v="29"/>
    <n v="29"/>
    <n v="29"/>
    <n v="29"/>
    <n v="32"/>
    <n v="32"/>
    <n v="32"/>
    <n v="34"/>
    <n v="35"/>
    <n v="35"/>
    <n v="36"/>
    <n v="36"/>
    <n v="37"/>
    <n v="41"/>
    <n v="41"/>
    <n v="41"/>
    <n v="43"/>
    <n v="44"/>
    <n v="46"/>
    <n v="46"/>
    <n v="47"/>
    <n v="48"/>
    <n v="50"/>
    <n v="51"/>
    <n v="51"/>
    <n v="51"/>
    <n v="51"/>
    <n v="52"/>
    <n v="53"/>
    <n v="54"/>
    <n v="55"/>
    <n v="54"/>
    <n v="55"/>
    <n v="57"/>
    <n v="57"/>
    <n v="57"/>
    <n v="57"/>
    <n v="57"/>
    <m/>
    <m/>
    <m/>
    <m/>
    <m/>
    <m/>
    <m/>
    <m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4"/>
    <n v="4"/>
    <n v="6"/>
    <n v="8"/>
    <n v="8"/>
    <n v="8"/>
    <n v="10"/>
    <n v="10"/>
    <n v="10"/>
    <n v="11"/>
    <n v="11"/>
    <n v="11"/>
    <n v="11"/>
    <n v="11"/>
    <n v="11"/>
    <n v="11"/>
    <n v="12"/>
    <n v="13"/>
    <n v="13"/>
    <n v="13"/>
    <n v="14"/>
    <n v="15"/>
    <n v="16"/>
    <n v="18"/>
    <n v="18"/>
    <n v="18"/>
    <n v="18"/>
    <n v="19"/>
    <n v="19"/>
    <n v="19"/>
    <n v="20"/>
    <n v="20"/>
    <n v="20"/>
    <n v="20"/>
    <n v="21"/>
    <n v="21"/>
    <n v="24"/>
    <n v="25"/>
    <n v="26"/>
    <n v="26"/>
    <n v="26"/>
    <n v="26"/>
    <n v="29"/>
    <n v="29"/>
    <n v="33"/>
    <n v="33"/>
    <n v="33"/>
    <n v="33"/>
    <n v="34"/>
    <n v="35"/>
    <n v="35"/>
    <n v="36"/>
    <n v="36"/>
    <n v="36"/>
    <n v="36"/>
    <n v="36"/>
    <n v="36"/>
    <n v="37"/>
    <n v="37"/>
    <n v="38"/>
    <n v="38"/>
    <n v="38"/>
    <m/>
    <m/>
    <m/>
    <m/>
    <m/>
    <m/>
    <m/>
    <m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m/>
    <m/>
    <m/>
    <m/>
    <m/>
    <m/>
    <m/>
    <m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4"/>
    <n v="4"/>
    <n v="4"/>
    <n v="5"/>
    <n v="5"/>
    <n v="5"/>
    <n v="5"/>
    <n v="5"/>
    <n v="5"/>
    <n v="6"/>
    <n v="6"/>
    <n v="6"/>
    <n v="11"/>
    <n v="11"/>
    <n v="12"/>
    <n v="12"/>
    <n v="12"/>
    <n v="12"/>
    <n v="12"/>
    <n v="12"/>
    <n v="12"/>
    <n v="12"/>
    <n v="12"/>
    <n v="12"/>
    <n v="12"/>
    <n v="12"/>
    <n v="13"/>
    <n v="14"/>
    <n v="14"/>
    <n v="14"/>
    <n v="15"/>
    <n v="16"/>
    <n v="17"/>
    <n v="17"/>
    <n v="17"/>
    <n v="18"/>
    <n v="18"/>
    <n v="18"/>
    <n v="19"/>
    <n v="19"/>
    <n v="19"/>
    <n v="19"/>
    <n v="20"/>
    <n v="20"/>
    <n v="20"/>
    <m/>
    <m/>
    <m/>
    <m/>
    <m/>
    <m/>
    <m/>
    <m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4"/>
    <n v="4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5"/>
    <n v="5"/>
    <n v="5"/>
    <n v="5"/>
    <n v="5"/>
    <n v="5"/>
    <n v="7"/>
    <n v="9"/>
    <n v="9"/>
    <n v="14"/>
    <n v="16"/>
    <n v="16"/>
    <n v="17"/>
    <n v="18"/>
    <n v="18"/>
    <n v="19"/>
    <n v="19"/>
    <n v="19"/>
    <n v="19"/>
    <n v="20"/>
    <n v="20"/>
    <n v="21"/>
    <n v="21"/>
    <n v="21"/>
    <n v="21"/>
    <n v="21"/>
    <n v="22"/>
    <n v="23"/>
    <n v="23"/>
    <n v="24"/>
    <n v="24"/>
    <n v="27"/>
    <n v="29"/>
    <n v="32"/>
    <n v="33"/>
    <n v="36"/>
    <n v="37"/>
    <n v="37"/>
    <n v="37"/>
    <n v="38"/>
    <n v="41"/>
    <n v="44"/>
    <n v="46"/>
    <n v="47"/>
    <n v="51"/>
    <n v="53"/>
    <n v="55"/>
    <n v="60"/>
    <n v="64"/>
    <n v="64"/>
    <n v="70"/>
    <n v="72"/>
    <n v="72"/>
    <n v="72"/>
    <n v="72"/>
    <n v="72"/>
    <n v="76"/>
    <n v="79"/>
    <n v="81"/>
    <n v="81"/>
    <n v="81"/>
    <n v="81"/>
    <n v="84"/>
    <n v="85"/>
    <n v="88"/>
    <n v="90"/>
    <n v="90"/>
    <n v="91"/>
    <n v="93"/>
    <n v="94"/>
    <n v="96"/>
    <n v="99"/>
    <n v="99"/>
    <n v="99"/>
    <n v="99"/>
    <m/>
    <m/>
    <m/>
    <m/>
    <m/>
    <m/>
    <m/>
    <m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5"/>
    <n v="5"/>
    <n v="5"/>
    <n v="6"/>
    <n v="6"/>
    <n v="7"/>
    <n v="7"/>
    <n v="7"/>
    <n v="9"/>
    <n v="10"/>
    <n v="10"/>
    <n v="10"/>
    <n v="10"/>
    <n v="10"/>
    <n v="11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m/>
    <m/>
    <m/>
    <m/>
    <m/>
    <m/>
    <m/>
    <m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1"/>
    <n v="1"/>
    <n v="2"/>
    <n v="2"/>
    <n v="2"/>
    <n v="2"/>
    <n v="3"/>
    <n v="3"/>
    <n v="4"/>
    <n v="5"/>
    <n v="6"/>
    <n v="6"/>
    <n v="8"/>
    <n v="8"/>
    <n v="10"/>
    <n v="11"/>
    <n v="11"/>
    <n v="11"/>
    <n v="12"/>
    <n v="14"/>
    <n v="14"/>
    <n v="15"/>
    <n v="14"/>
    <n v="16"/>
    <n v="16"/>
    <n v="18"/>
    <n v="18"/>
    <n v="22"/>
    <n v="24"/>
    <n v="25"/>
    <n v="25"/>
    <n v="27"/>
    <n v="28"/>
    <n v="29"/>
    <n v="29"/>
    <n v="32"/>
    <n v="36"/>
    <n v="36"/>
    <n v="37"/>
    <n v="37"/>
    <n v="40"/>
    <n v="41"/>
    <n v="43"/>
    <n v="42"/>
    <n v="42"/>
    <n v="45"/>
    <n v="46"/>
    <n v="49"/>
    <n v="54"/>
    <n v="54"/>
    <n v="62"/>
    <n v="65"/>
    <n v="65"/>
    <n v="68"/>
    <n v="69"/>
    <n v="70"/>
    <n v="73"/>
    <n v="74"/>
    <n v="79"/>
    <n v="78"/>
    <n v="89"/>
    <n v="89"/>
    <n v="89"/>
    <n v="88"/>
    <n v="92"/>
    <n v="92"/>
    <n v="92"/>
    <n v="93"/>
    <n v="93"/>
    <n v="99"/>
    <n v="100"/>
    <n v="101"/>
    <n v="105"/>
    <n v="105"/>
    <n v="105"/>
    <n v="112"/>
    <n v="113"/>
    <n v="114"/>
    <n v="114"/>
    <n v="117"/>
    <n v="117"/>
    <n v="117"/>
    <n v="124"/>
    <n v="126"/>
    <n v="128"/>
    <n v="128"/>
    <n v="131"/>
    <n v="132"/>
    <n v="132"/>
    <m/>
    <m/>
    <m/>
    <m/>
    <m/>
    <m/>
    <m/>
    <m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5"/>
    <n v="7"/>
    <n v="10"/>
    <n v="11"/>
    <n v="13"/>
    <n v="13"/>
    <n v="15"/>
    <n v="16"/>
    <n v="19"/>
    <n v="20"/>
    <n v="29"/>
    <n v="31"/>
    <n v="31"/>
    <n v="33"/>
    <n v="34"/>
    <n v="34"/>
    <n v="39"/>
    <n v="42"/>
    <n v="42"/>
    <n v="42"/>
    <n v="42"/>
    <n v="46"/>
    <n v="49"/>
    <n v="55"/>
    <n v="57"/>
    <n v="59"/>
    <n v="59"/>
    <n v="59"/>
    <n v="61"/>
    <n v="64"/>
    <n v="68"/>
    <n v="72"/>
    <n v="74"/>
    <n v="74"/>
    <n v="74"/>
    <n v="74"/>
    <n v="75"/>
    <n v="78"/>
    <n v="79"/>
    <n v="81"/>
    <n v="81"/>
    <n v="81"/>
    <n v="82"/>
    <n v="84"/>
    <n v="88"/>
    <n v="90"/>
    <n v="91"/>
    <n v="91"/>
    <n v="91"/>
    <n v="91"/>
    <n v="93"/>
    <n v="95"/>
    <n v="96"/>
    <n v="97"/>
    <n v="97"/>
    <n v="97"/>
    <n v="98"/>
    <n v="98"/>
    <n v="100"/>
    <n v="105"/>
    <n v="105"/>
    <n v="105"/>
    <n v="105"/>
    <n v="111"/>
    <n v="112"/>
    <n v="114"/>
    <n v="114"/>
    <n v="115"/>
    <n v="115"/>
    <n v="115"/>
    <m/>
    <m/>
    <m/>
    <m/>
    <m/>
    <m/>
    <m/>
    <m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0"/>
    <n v="12"/>
    <n v="12"/>
    <n v="13"/>
    <n v="13"/>
    <n v="15"/>
    <n v="15"/>
    <n v="16"/>
    <n v="17"/>
    <n v="18"/>
    <n v="18"/>
    <n v="18"/>
    <m/>
    <m/>
    <m/>
    <m/>
    <m/>
    <m/>
    <m/>
    <m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7"/>
    <n v="20"/>
    <n v="25"/>
    <n v="31"/>
    <n v="31"/>
    <n v="37"/>
    <n v="41"/>
    <n v="49"/>
    <n v="62"/>
    <n v="74"/>
    <n v="91"/>
    <n v="97"/>
    <n v="109"/>
    <n v="125"/>
    <n v="146"/>
    <n v="183"/>
    <n v="195"/>
    <n v="198"/>
    <n v="207"/>
    <n v="223"/>
    <n v="233"/>
    <n v="240"/>
    <n v="270"/>
    <n v="287"/>
    <n v="295"/>
    <n v="301"/>
    <n v="302"/>
    <n v="324"/>
    <n v="338"/>
    <n v="352"/>
    <n v="358"/>
    <n v="367"/>
    <n v="369"/>
    <n v="378"/>
    <n v="407"/>
    <n v="432"/>
    <n v="454"/>
    <n v="468"/>
    <n v="482"/>
    <n v="487"/>
    <n v="490"/>
    <n v="505"/>
    <n v="518"/>
    <n v="535"/>
    <n v="548"/>
    <n v="559"/>
    <n v="561"/>
    <n v="566"/>
    <n v="578"/>
    <n v="589"/>
    <n v="602"/>
    <n v="614"/>
    <n v="629"/>
    <n v="631"/>
    <n v="633"/>
    <n v="633"/>
    <n v="655"/>
    <n v="669"/>
    <n v="685"/>
    <n v="700"/>
    <n v="700"/>
    <n v="702"/>
    <n v="722"/>
    <n v="731"/>
    <n v="746"/>
    <n v="760"/>
    <n v="765"/>
    <n v="765"/>
    <n v="767"/>
    <n v="774"/>
    <n v="784"/>
    <n v="798"/>
    <n v="809"/>
    <n v="822"/>
    <n v="825"/>
    <n v="826"/>
    <m/>
    <m/>
    <m/>
    <m/>
    <m/>
    <m/>
    <m/>
    <m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m/>
    <m/>
    <m/>
    <m/>
    <m/>
    <m/>
    <m/>
    <m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4"/>
    <n v="4"/>
    <n v="4"/>
    <n v="4"/>
    <n v="5"/>
    <n v="6"/>
    <n v="8"/>
    <n v="8"/>
    <n v="8"/>
    <n v="9"/>
    <n v="10"/>
    <n v="11"/>
    <n v="13"/>
    <n v="13"/>
    <n v="13"/>
    <n v="13"/>
    <n v="13"/>
    <n v="18"/>
    <n v="21"/>
    <n v="23"/>
    <n v="23"/>
    <n v="23"/>
    <n v="27"/>
    <n v="27"/>
    <n v="28"/>
    <n v="29"/>
    <n v="30"/>
    <n v="30"/>
    <n v="30"/>
    <n v="30"/>
    <n v="32"/>
    <n v="33"/>
    <n v="34"/>
    <n v="34"/>
    <n v="35"/>
    <n v="35"/>
    <n v="35"/>
    <n v="35"/>
    <n v="36"/>
    <n v="36"/>
    <n v="35"/>
    <n v="35"/>
    <n v="35"/>
    <n v="35"/>
    <n v="35"/>
    <n v="36"/>
    <n v="36"/>
    <n v="36"/>
    <n v="38"/>
    <n v="38"/>
    <n v="38"/>
    <n v="38"/>
    <n v="38"/>
    <n v="38"/>
    <n v="38"/>
    <n v="39"/>
    <n v="39"/>
    <n v="39"/>
    <n v="39"/>
    <n v="39"/>
    <n v="40"/>
    <n v="41"/>
    <n v="41"/>
    <n v="41"/>
    <n v="41"/>
    <n v="41"/>
    <n v="41"/>
    <n v="43"/>
    <n v="43"/>
    <n v="45"/>
    <n v="45"/>
    <n v="45"/>
    <n v="45"/>
    <n v="46"/>
    <n v="46"/>
    <n v="46"/>
    <n v="46"/>
    <n v="46"/>
    <n v="46"/>
    <m/>
    <m/>
    <m/>
    <m/>
    <m/>
    <m/>
    <m/>
    <m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8"/>
    <n v="8"/>
    <n v="8"/>
    <n v="9"/>
    <n v="11"/>
    <n v="11"/>
    <n v="12"/>
    <n v="12"/>
    <n v="12"/>
    <n v="13"/>
    <n v="15"/>
    <n v="16"/>
    <n v="16"/>
    <n v="16"/>
    <n v="17"/>
    <n v="17"/>
    <n v="17"/>
    <n v="17"/>
    <n v="18"/>
    <n v="18"/>
    <n v="18"/>
    <n v="18"/>
    <n v="18"/>
    <n v="18"/>
    <n v="18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7"/>
    <n v="14"/>
    <n v="14"/>
    <n v="27"/>
    <n v="29"/>
    <n v="35"/>
    <n v="49"/>
    <n v="49"/>
    <n v="51"/>
    <n v="69"/>
    <n v="73"/>
    <n v="76"/>
    <n v="80"/>
    <n v="81"/>
    <n v="92"/>
    <n v="93"/>
    <n v="105"/>
    <n v="112"/>
    <n v="115"/>
    <n v="114"/>
    <n v="121"/>
    <n v="122"/>
    <n v="131"/>
    <n v="131"/>
    <n v="144"/>
    <n v="155"/>
    <n v="155"/>
    <n v="155"/>
    <n v="156"/>
    <n v="173"/>
    <n v="178"/>
    <n v="186"/>
    <n v="191"/>
    <n v="195"/>
    <n v="196"/>
    <n v="196"/>
    <n v="205"/>
    <n v="215"/>
    <n v="222"/>
    <n v="229"/>
    <n v="237"/>
    <n v="237"/>
    <n v="238"/>
    <n v="245"/>
    <n v="254"/>
    <n v="263"/>
    <n v="271"/>
    <n v="275"/>
    <n v="275"/>
    <n v="275"/>
    <n v="284"/>
    <n v="291"/>
    <n v="308"/>
    <n v="311"/>
    <n v="315"/>
    <n v="315"/>
    <n v="315"/>
    <n v="315"/>
    <n v="320"/>
    <n v="327"/>
    <n v="335"/>
    <n v="337"/>
    <n v="337"/>
    <n v="337"/>
    <n v="351"/>
    <n v="359"/>
    <n v="363"/>
    <n v="367"/>
    <n v="370"/>
    <n v="372"/>
    <n v="373"/>
    <n v="388"/>
    <n v="397"/>
    <n v="407"/>
    <n v="416"/>
    <n v="425"/>
    <n v="426"/>
    <n v="429"/>
    <m/>
    <m/>
    <m/>
    <m/>
    <m/>
    <m/>
    <m/>
    <m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2"/>
    <n v="12"/>
    <n v="12"/>
    <n v="12"/>
    <n v="12"/>
    <n v="12"/>
    <n v="12"/>
    <n v="13"/>
    <n v="12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6"/>
    <n v="7"/>
    <n v="7"/>
    <n v="8"/>
    <n v="8"/>
    <n v="8"/>
    <n v="9"/>
    <n v="10"/>
    <n v="10"/>
    <n v="12"/>
    <n v="13"/>
    <n v="13"/>
    <n v="14"/>
    <n v="14"/>
    <n v="14"/>
    <n v="16"/>
    <n v="16"/>
    <n v="16"/>
    <n v="16"/>
    <n v="18"/>
    <n v="19"/>
    <n v="23"/>
    <n v="24"/>
    <n v="24"/>
    <n v="24"/>
    <n v="25"/>
    <n v="31"/>
    <n v="34"/>
    <n v="37"/>
    <n v="38"/>
    <n v="41"/>
    <n v="41"/>
    <n v="42"/>
    <n v="44"/>
    <n v="50"/>
    <n v="56"/>
    <n v="59"/>
    <n v="59"/>
    <n v="60"/>
    <n v="61"/>
    <n v="62"/>
    <n v="63"/>
    <n v="65"/>
    <n v="66"/>
    <n v="67"/>
    <n v="67"/>
    <n v="68"/>
    <n v="71"/>
    <n v="72"/>
    <n v="73"/>
    <n v="73"/>
    <n v="75"/>
    <n v="75"/>
    <n v="75"/>
    <n v="75"/>
    <n v="79"/>
    <n v="80"/>
    <n v="82"/>
    <n v="82"/>
    <n v="82"/>
    <n v="83"/>
    <n v="90"/>
    <n v="90"/>
    <n v="91"/>
    <n v="95"/>
    <n v="95"/>
    <n v="95"/>
    <n v="95"/>
    <n v="99"/>
    <n v="100"/>
    <n v="101"/>
    <n v="102"/>
    <n v="102"/>
    <n v="102"/>
    <n v="102"/>
    <m/>
    <m/>
    <m/>
    <m/>
    <m/>
    <m/>
    <m/>
    <m/>
    <m/>
    <m/>
    <m/>
    <m/>
    <m/>
    <m/>
    <m/>
  </r>
  <r>
    <m/>
    <x v="203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6"/>
    <n v="8"/>
    <n v="8"/>
    <n v="8"/>
    <n v="9"/>
    <n v="10"/>
    <n v="10"/>
    <n v="11"/>
    <n v="12"/>
    <n v="12"/>
    <n v="12"/>
    <n v="14"/>
    <n v="15"/>
    <n v="15"/>
    <n v="17"/>
    <n v="18"/>
    <n v="18"/>
    <n v="18"/>
    <n v="18"/>
    <n v="20"/>
    <n v="22"/>
    <n v="23"/>
    <n v="24"/>
    <n v="26"/>
    <n v="26"/>
    <n v="26"/>
    <n v="28"/>
    <n v="30"/>
    <n v="30"/>
    <n v="31"/>
    <n v="33"/>
    <n v="33"/>
    <n v="33"/>
    <n v="35"/>
    <n v="36"/>
    <n v="37"/>
    <n v="40"/>
    <n v="41"/>
    <n v="42"/>
    <n v="43"/>
    <n v="45"/>
    <n v="45"/>
    <n v="46"/>
    <n v="49"/>
    <n v="49"/>
    <n v="49"/>
    <n v="49"/>
    <n v="50"/>
    <n v="54"/>
    <n v="54"/>
    <n v="55"/>
    <n v="55"/>
    <n v="55"/>
    <n v="57"/>
    <n v="58"/>
    <n v="60"/>
    <n v="63"/>
    <n v="64"/>
    <n v="66"/>
    <n v="67"/>
    <n v="67"/>
    <n v="70"/>
    <n v="71"/>
    <n v="73"/>
    <n v="74"/>
    <n v="75"/>
    <n v="75"/>
    <n v="75"/>
    <m/>
    <m/>
    <m/>
    <m/>
    <m/>
    <m/>
    <m/>
    <m/>
    <m/>
    <m/>
    <m/>
    <m/>
    <m/>
    <m/>
    <m/>
  </r>
  <r>
    <m/>
    <x v="203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03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03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6"/>
    <n v="6"/>
    <n v="6"/>
    <n v="6"/>
    <n v="7"/>
    <n v="7"/>
    <n v="8"/>
    <n v="9"/>
    <n v="11"/>
    <n v="13"/>
    <n v="15"/>
    <n v="15"/>
    <n v="16"/>
    <n v="16"/>
    <n v="17"/>
    <n v="19"/>
    <n v="19"/>
    <n v="19"/>
    <n v="20"/>
    <n v="22"/>
    <n v="22"/>
    <n v="22"/>
    <n v="23"/>
    <n v="24"/>
    <n v="24"/>
    <n v="25"/>
    <n v="25"/>
    <n v="25"/>
    <n v="25"/>
    <n v="25"/>
    <n v="25"/>
    <n v="25"/>
    <n v="25"/>
    <n v="26"/>
    <n v="26"/>
    <n v="26"/>
    <n v="27"/>
    <n v="27"/>
    <n v="27"/>
    <n v="27"/>
    <n v="28"/>
    <n v="28"/>
    <n v="28"/>
    <n v="28"/>
    <n v="28"/>
    <n v="28"/>
    <n v="29"/>
    <n v="29"/>
    <n v="29"/>
    <n v="30"/>
    <n v="30"/>
    <n v="30"/>
    <n v="30"/>
    <n v="30"/>
    <n v="31"/>
    <n v="31"/>
    <n v="31"/>
    <n v="31"/>
    <n v="31"/>
    <n v="31"/>
    <n v="31"/>
    <n v="31"/>
    <n v="31"/>
    <n v="33"/>
    <n v="33"/>
    <n v="35"/>
    <n v="36"/>
    <n v="36"/>
    <m/>
    <m/>
    <m/>
    <m/>
    <m/>
    <m/>
    <m/>
    <m/>
    <m/>
    <m/>
    <m/>
    <m/>
    <m/>
    <m/>
    <m/>
  </r>
  <r>
    <m/>
    <x v="203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</r>
  <r>
    <m/>
    <x v="203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2"/>
    <n v="3"/>
    <n v="3"/>
    <n v="7"/>
    <n v="7"/>
    <n v="7"/>
    <n v="7"/>
    <n v="7"/>
    <n v="7"/>
    <n v="7"/>
    <n v="8"/>
    <n v="10"/>
    <n v="12"/>
    <n v="12"/>
    <n v="14"/>
    <n v="14"/>
    <n v="16"/>
    <n v="17"/>
    <n v="22"/>
    <n v="23"/>
    <n v="23"/>
    <n v="28"/>
    <n v="30"/>
    <n v="31"/>
    <n v="32"/>
    <n v="32"/>
    <n v="32"/>
    <n v="32"/>
    <n v="32"/>
    <n v="39"/>
    <n v="42"/>
    <n v="42"/>
    <n v="44"/>
    <n v="47"/>
    <n v="47"/>
    <n v="47"/>
    <n v="48"/>
    <n v="49"/>
    <n v="51"/>
    <n v="54"/>
    <n v="57"/>
    <n v="57"/>
    <n v="57"/>
    <n v="57"/>
    <n v="57"/>
    <n v="57"/>
    <n v="58"/>
    <n v="58"/>
    <n v="58"/>
    <n v="58"/>
    <n v="63"/>
    <n v="65"/>
    <n v="67"/>
    <n v="70"/>
    <n v="73"/>
    <n v="73"/>
    <n v="73"/>
    <n v="73"/>
    <n v="76"/>
    <n v="77"/>
    <n v="77"/>
    <n v="77"/>
    <n v="77"/>
    <n v="77"/>
    <n v="80"/>
    <n v="80"/>
    <n v="82"/>
    <n v="85"/>
    <n v="85"/>
    <n v="85"/>
    <n v="85"/>
    <n v="86"/>
    <n v="88"/>
    <n v="89"/>
    <n v="89"/>
    <n v="91"/>
    <n v="91"/>
    <n v="91"/>
    <m/>
    <m/>
    <m/>
    <m/>
    <m/>
    <m/>
    <m/>
    <m/>
    <m/>
    <m/>
    <m/>
    <m/>
    <m/>
    <m/>
    <m/>
  </r>
  <r>
    <m/>
    <x v="203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10"/>
    <n v="11"/>
    <n v="11"/>
    <n v="11"/>
    <n v="11"/>
    <n v="11"/>
    <n v="11"/>
    <n v="11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</r>
  <r>
    <m/>
    <x v="203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7"/>
    <n v="7"/>
    <n v="9"/>
    <n v="9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</r>
  <r>
    <m/>
    <x v="203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6"/>
    <n v="6"/>
    <n v="8"/>
    <n v="9"/>
    <n v="9"/>
    <n v="9"/>
    <n v="10"/>
    <n v="11"/>
    <n v="11"/>
    <n v="11"/>
    <n v="14"/>
    <n v="14"/>
    <n v="14"/>
    <n v="14"/>
    <n v="16"/>
    <n v="16"/>
    <n v="16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</r>
  <r>
    <m/>
    <x v="203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3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3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7"/>
    <n v="8"/>
    <n v="9"/>
    <n v="9"/>
    <n v="10"/>
    <n v="10"/>
    <n v="10"/>
    <n v="13"/>
    <n v="13"/>
    <n v="14"/>
    <n v="15"/>
    <n v="15"/>
    <n v="17"/>
    <n v="18"/>
    <n v="18"/>
    <n v="20"/>
    <n v="21"/>
    <n v="21"/>
    <n v="25"/>
    <n v="26"/>
    <n v="26"/>
    <n v="27"/>
    <n v="27"/>
    <n v="27"/>
    <n v="28"/>
    <n v="28"/>
    <n v="28"/>
    <n v="29"/>
    <n v="30"/>
    <n v="30"/>
    <n v="30"/>
    <n v="30"/>
    <n v="30"/>
    <n v="30"/>
    <n v="30"/>
    <n v="30"/>
    <n v="33"/>
    <n v="35"/>
    <n v="36"/>
    <n v="36"/>
    <n v="37"/>
    <n v="37"/>
    <n v="37"/>
    <n v="37"/>
    <n v="37"/>
    <n v="37"/>
    <n v="38"/>
    <n v="38"/>
    <n v="38"/>
    <n v="39"/>
    <n v="41"/>
    <n v="41"/>
    <n v="44"/>
    <n v="44"/>
    <n v="44"/>
    <n v="45"/>
    <n v="46"/>
    <n v="46"/>
    <n v="46"/>
    <n v="46"/>
    <n v="47"/>
    <n v="47"/>
    <n v="48"/>
    <m/>
    <m/>
    <m/>
    <m/>
    <m/>
    <m/>
    <m/>
    <m/>
    <m/>
    <m/>
    <m/>
    <m/>
    <m/>
    <m/>
    <m/>
  </r>
  <r>
    <m/>
    <x v="203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3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</r>
  <r>
    <m/>
    <x v="203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6"/>
    <n v="7"/>
    <n v="7"/>
    <n v="8"/>
    <n v="8"/>
    <n v="8"/>
    <n v="9"/>
    <n v="9"/>
    <n v="9"/>
    <n v="9"/>
    <m/>
    <m/>
    <m/>
    <m/>
    <m/>
    <m/>
    <m/>
    <m/>
    <m/>
    <m/>
    <m/>
    <m/>
    <m/>
    <m/>
    <m/>
  </r>
  <r>
    <m/>
    <x v="60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5"/>
    <n v="7"/>
    <n v="9"/>
    <n v="10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</r>
  <r>
    <m/>
    <x v="60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60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60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3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60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5"/>
    <n v="6"/>
    <n v="6"/>
    <n v="6"/>
    <n v="6"/>
    <n v="8"/>
    <n v="8"/>
    <n v="8"/>
    <n v="8"/>
    <n v="8"/>
    <n v="9"/>
    <n v="10"/>
    <n v="10"/>
    <n v="10"/>
    <n v="12"/>
    <n v="12"/>
    <n v="12"/>
    <n v="13"/>
    <n v="12"/>
    <n v="12"/>
    <n v="12"/>
    <n v="12"/>
    <n v="12"/>
    <n v="14"/>
    <n v="14"/>
    <n v="14"/>
    <n v="14"/>
    <n v="16"/>
    <n v="19"/>
    <n v="24"/>
    <n v="24"/>
    <n v="25"/>
    <n v="25"/>
    <n v="26"/>
    <n v="26"/>
    <n v="26"/>
    <n v="26"/>
    <n v="26"/>
    <n v="26"/>
    <n v="26"/>
    <n v="27"/>
    <n v="27"/>
    <n v="27"/>
    <n v="27"/>
    <n v="27"/>
    <n v="29"/>
    <n v="29"/>
    <n v="30"/>
    <n v="30"/>
    <n v="30"/>
    <n v="31"/>
    <n v="31"/>
    <n v="32"/>
    <m/>
    <m/>
    <m/>
    <m/>
    <m/>
    <m/>
    <m/>
    <m/>
    <m/>
    <m/>
    <m/>
    <m/>
    <m/>
    <m/>
    <m/>
  </r>
  <r>
    <m/>
    <x v="60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60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8"/>
    <n v="8"/>
    <n v="8"/>
    <n v="8"/>
    <n v="8"/>
    <n v="8"/>
    <n v="9"/>
    <n v="11"/>
    <n v="11"/>
    <n v="11"/>
    <n v="11"/>
    <n v="11"/>
    <n v="13"/>
    <n v="13"/>
    <n v="13"/>
    <n v="14"/>
    <n v="14"/>
    <n v="17"/>
    <n v="18"/>
    <n v="18"/>
    <n v="19"/>
    <n v="20"/>
    <n v="20"/>
    <n v="20"/>
    <n v="20"/>
    <n v="20"/>
    <n v="20"/>
    <n v="21"/>
    <n v="23"/>
    <n v="23"/>
    <n v="23"/>
    <n v="23"/>
    <m/>
    <m/>
    <m/>
    <m/>
    <m/>
    <m/>
    <m/>
    <m/>
    <m/>
    <m/>
    <m/>
    <m/>
    <m/>
    <m/>
    <m/>
  </r>
  <r>
    <m/>
    <x v="60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4"/>
    <n v="3"/>
    <n v="7"/>
    <n v="7"/>
    <n v="7"/>
    <n v="11"/>
    <n v="12"/>
    <n v="12"/>
    <n v="15"/>
    <n v="15"/>
    <n v="15"/>
    <n v="16"/>
    <n v="17"/>
    <n v="17"/>
    <n v="21"/>
    <n v="22"/>
    <n v="22"/>
    <n v="22"/>
    <n v="24"/>
    <n v="24"/>
    <n v="27"/>
    <n v="27"/>
    <n v="28"/>
    <n v="28"/>
    <n v="28"/>
    <n v="29"/>
    <n v="30"/>
    <n v="30"/>
    <n v="30"/>
    <n v="31"/>
    <n v="31"/>
    <n v="31"/>
    <n v="31"/>
    <n v="31"/>
    <n v="32"/>
    <n v="32"/>
    <n v="31"/>
    <n v="31"/>
    <n v="31"/>
    <n v="33"/>
    <n v="34"/>
    <n v="35"/>
    <n v="35"/>
    <n v="35"/>
    <n v="35"/>
    <n v="35"/>
    <n v="35"/>
    <n v="35"/>
    <n v="35"/>
    <n v="36"/>
    <n v="36"/>
    <n v="36"/>
    <n v="36"/>
    <n v="36"/>
    <n v="38"/>
    <n v="38"/>
    <n v="38"/>
    <n v="38"/>
    <n v="39"/>
    <n v="39"/>
    <n v="39"/>
    <n v="38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</r>
  <r>
    <m/>
    <x v="60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60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m/>
    <m/>
    <m/>
    <m/>
    <m/>
    <m/>
    <m/>
    <m/>
    <m/>
    <m/>
    <m/>
    <m/>
    <m/>
    <m/>
    <m/>
  </r>
  <r>
    <m/>
    <x v="60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6"/>
    <n v="6"/>
    <n v="7"/>
    <n v="8"/>
    <n v="10"/>
    <n v="10"/>
    <n v="10"/>
    <n v="11"/>
    <n v="11"/>
    <n v="12"/>
    <n v="13"/>
    <n v="14"/>
    <n v="14"/>
    <n v="15"/>
    <n v="15"/>
    <n v="15"/>
    <n v="15"/>
    <n v="15"/>
    <n v="14"/>
    <n v="16"/>
    <n v="16"/>
    <n v="15"/>
    <n v="15"/>
    <n v="17"/>
    <n v="18"/>
    <n v="18"/>
    <n v="20"/>
    <n v="20"/>
    <n v="24"/>
    <n v="24"/>
    <n v="24"/>
    <n v="24"/>
    <n v="24"/>
    <n v="25"/>
    <n v="27"/>
    <n v="27"/>
    <n v="28"/>
    <n v="28"/>
    <n v="29"/>
    <n v="29"/>
    <n v="29"/>
    <n v="30"/>
    <n v="30"/>
    <n v="30"/>
    <n v="31"/>
    <n v="31"/>
    <n v="34"/>
    <n v="34"/>
    <n v="35"/>
    <n v="35"/>
    <n v="35"/>
    <n v="36"/>
    <m/>
    <m/>
    <m/>
    <m/>
    <m/>
    <m/>
    <m/>
    <m/>
    <m/>
    <m/>
    <m/>
    <m/>
    <m/>
    <m/>
    <m/>
  </r>
  <r>
    <m/>
    <x v="60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</r>
  <r>
    <m/>
    <x v="60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60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10"/>
    <n v="10"/>
    <n v="10"/>
    <n v="10"/>
    <n v="10"/>
    <n v="11"/>
    <m/>
    <m/>
    <m/>
    <m/>
    <m/>
    <m/>
    <m/>
    <m/>
    <m/>
    <m/>
    <m/>
    <m/>
    <m/>
    <m/>
    <m/>
  </r>
  <r>
    <m/>
    <x v="60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60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60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60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4"/>
    <n v="11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6"/>
    <n v="17"/>
    <n v="18"/>
    <n v="18"/>
    <n v="19"/>
    <n v="20"/>
    <n v="20"/>
    <n v="21"/>
    <n v="21"/>
    <n v="21"/>
    <n v="22"/>
    <n v="22"/>
    <n v="22"/>
    <n v="24"/>
    <n v="24"/>
    <n v="24"/>
    <n v="24"/>
    <n v="24"/>
    <n v="24"/>
    <n v="24"/>
    <n v="24"/>
    <n v="24"/>
    <n v="25"/>
    <n v="26"/>
    <n v="26"/>
    <n v="28"/>
    <n v="31"/>
    <n v="32"/>
    <n v="32"/>
    <m/>
    <m/>
    <m/>
    <m/>
    <m/>
    <m/>
    <m/>
    <m/>
    <m/>
    <m/>
    <m/>
    <m/>
    <m/>
    <m/>
    <m/>
  </r>
  <r>
    <m/>
    <x v="60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7"/>
    <n v="7"/>
    <n v="7"/>
    <n v="6"/>
    <n v="6"/>
    <n v="6"/>
    <n v="6"/>
    <n v="5"/>
    <n v="5"/>
    <n v="5"/>
    <n v="5"/>
    <n v="5"/>
    <n v="5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60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60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60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5"/>
    <n v="6"/>
    <n v="6"/>
    <n v="7"/>
    <n v="7"/>
    <n v="9"/>
    <n v="9"/>
    <n v="11"/>
    <n v="11"/>
    <n v="11"/>
    <n v="11"/>
    <n v="11"/>
    <n v="11"/>
    <n v="11"/>
    <n v="13"/>
    <n v="13"/>
    <n v="14"/>
    <n v="14"/>
    <n v="14"/>
    <n v="14"/>
    <n v="14"/>
    <n v="15"/>
    <n v="15"/>
    <n v="15"/>
    <n v="16"/>
    <n v="17"/>
    <n v="17"/>
    <n v="17"/>
    <n v="18"/>
    <n v="19"/>
    <n v="19"/>
    <n v="19"/>
    <n v="20"/>
    <n v="20"/>
    <n v="20"/>
    <n v="22"/>
    <n v="21"/>
    <n v="21"/>
    <n v="24"/>
    <n v="24"/>
    <n v="24"/>
    <n v="24"/>
    <n v="24"/>
    <n v="24"/>
    <n v="25"/>
    <n v="25"/>
    <n v="25"/>
    <n v="24"/>
    <n v="24"/>
    <n v="24"/>
    <n v="24"/>
    <n v="26"/>
    <n v="28"/>
    <n v="28"/>
    <n v="28"/>
    <n v="28"/>
    <n v="28"/>
    <n v="33"/>
    <n v="36"/>
    <n v="37"/>
    <n v="37"/>
    <n v="37"/>
    <n v="37"/>
    <n v="37"/>
    <m/>
    <m/>
    <m/>
    <m/>
    <m/>
    <m/>
    <m/>
    <m/>
    <m/>
    <m/>
    <m/>
    <m/>
    <m/>
    <m/>
    <m/>
  </r>
  <r>
    <m/>
    <x v="60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60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60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7"/>
    <n v="6"/>
    <n v="6"/>
    <n v="6"/>
    <n v="6"/>
    <n v="7"/>
    <n v="7"/>
    <n v="9"/>
    <n v="9"/>
    <n v="9"/>
    <n v="9"/>
    <n v="9"/>
    <n v="10"/>
    <n v="12"/>
    <n v="12"/>
    <n v="12"/>
    <n v="12"/>
    <n v="12"/>
    <n v="12"/>
    <n v="13"/>
    <n v="14"/>
    <n v="14"/>
    <n v="14"/>
    <n v="14"/>
    <n v="14"/>
    <n v="14"/>
    <n v="14"/>
    <n v="16"/>
    <n v="16"/>
    <n v="18"/>
    <n v="21"/>
    <n v="21"/>
    <n v="21"/>
    <n v="21"/>
    <n v="23"/>
    <n v="23"/>
    <n v="24"/>
    <n v="24"/>
    <n v="24"/>
    <n v="24"/>
    <n v="25"/>
    <n v="26"/>
    <n v="26"/>
    <n v="27"/>
    <n v="28"/>
    <n v="27"/>
    <n v="27"/>
    <n v="28"/>
    <n v="29"/>
    <n v="29"/>
    <n v="29"/>
    <n v="29"/>
    <n v="29"/>
    <n v="29"/>
    <n v="31"/>
    <m/>
    <m/>
    <m/>
    <m/>
    <m/>
    <m/>
    <m/>
    <m/>
    <m/>
    <m/>
    <m/>
    <m/>
    <m/>
    <m/>
    <m/>
  </r>
  <r>
    <m/>
    <x v="60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60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60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6"/>
    <n v="7"/>
    <n v="7"/>
    <n v="7"/>
    <n v="7"/>
    <n v="7"/>
    <n v="8"/>
    <n v="8"/>
    <n v="8"/>
    <n v="8"/>
    <n v="8"/>
    <n v="9"/>
    <n v="10"/>
    <n v="10"/>
    <n v="10"/>
    <n v="10"/>
    <n v="10"/>
    <n v="10"/>
    <n v="10"/>
    <n v="11"/>
    <n v="11"/>
    <n v="11"/>
    <n v="13"/>
    <n v="13"/>
    <n v="13"/>
    <n v="14"/>
    <n v="15"/>
    <n v="16"/>
    <n v="17"/>
    <n v="17"/>
    <n v="17"/>
    <n v="17"/>
    <n v="18"/>
    <n v="21"/>
    <n v="21"/>
    <n v="21"/>
    <n v="23"/>
    <n v="24"/>
    <n v="24"/>
    <n v="26"/>
    <n v="26"/>
    <n v="26"/>
    <n v="29"/>
    <n v="29"/>
    <n v="29"/>
    <n v="29"/>
    <n v="29"/>
    <n v="31"/>
    <n v="31"/>
    <n v="32"/>
    <n v="32"/>
    <n v="33"/>
    <n v="33"/>
    <n v="33"/>
    <n v="33"/>
    <n v="33"/>
    <n v="33"/>
    <n v="34"/>
    <n v="34"/>
    <n v="34"/>
    <n v="35"/>
    <n v="35"/>
    <n v="35"/>
    <n v="37"/>
    <n v="38"/>
    <n v="38"/>
    <n v="38"/>
    <n v="38"/>
    <m/>
    <m/>
    <m/>
    <m/>
    <m/>
    <m/>
    <m/>
    <m/>
    <m/>
    <m/>
    <m/>
    <m/>
    <m/>
    <m/>
    <m/>
  </r>
  <r>
    <m/>
    <x v="60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5"/>
    <n v="7"/>
    <n v="8"/>
    <n v="8"/>
    <n v="8"/>
    <n v="8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</r>
  <r>
    <m/>
    <x v="60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60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9"/>
    <n v="9"/>
    <n v="9"/>
    <n v="10"/>
    <n v="11"/>
    <n v="11"/>
    <n v="11"/>
    <n v="11"/>
    <n v="11"/>
    <n v="12"/>
    <n v="12"/>
    <n v="13"/>
    <n v="13"/>
    <n v="14"/>
    <n v="17"/>
    <n v="17"/>
    <n v="20"/>
    <n v="20"/>
    <n v="21"/>
    <n v="21"/>
    <n v="21"/>
    <n v="21"/>
    <n v="21"/>
    <n v="24"/>
    <n v="24"/>
    <n v="26"/>
    <n v="27"/>
    <n v="33"/>
    <n v="33"/>
    <n v="33"/>
    <n v="32"/>
    <n v="33"/>
    <n v="33"/>
    <n v="34"/>
    <n v="34"/>
    <n v="34"/>
    <n v="34"/>
    <n v="34"/>
    <n v="35"/>
    <n v="35"/>
    <n v="36"/>
    <n v="38"/>
    <n v="38"/>
    <n v="39"/>
    <n v="38"/>
    <n v="38"/>
    <n v="39"/>
    <n v="42"/>
    <n v="43"/>
    <n v="43"/>
    <n v="43"/>
    <n v="43"/>
    <n v="44"/>
    <n v="46"/>
    <n v="45"/>
    <n v="45"/>
    <n v="45"/>
    <n v="49"/>
    <n v="50"/>
    <n v="51"/>
    <n v="51"/>
    <n v="51"/>
    <n v="52"/>
    <n v="51"/>
    <n v="51"/>
    <n v="52"/>
    <n v="54"/>
    <n v="58"/>
    <n v="59"/>
    <n v="65"/>
    <n v="69"/>
    <n v="69"/>
    <n v="72"/>
    <m/>
    <m/>
    <m/>
    <m/>
    <m/>
    <m/>
    <m/>
    <m/>
    <m/>
    <m/>
    <m/>
    <m/>
    <m/>
    <m/>
    <m/>
  </r>
  <r>
    <m/>
    <x v="60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60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8"/>
    <n v="9"/>
    <n v="9"/>
    <n v="12"/>
    <n v="15"/>
    <n v="17"/>
    <n v="18"/>
    <n v="20"/>
    <n v="23"/>
    <n v="25"/>
    <n v="29"/>
    <n v="29"/>
    <n v="29"/>
    <n v="33"/>
    <n v="33"/>
    <n v="33"/>
    <n v="35"/>
    <n v="41"/>
    <n v="43"/>
    <n v="47"/>
    <n v="51"/>
    <n v="51"/>
    <n v="51"/>
    <n v="56"/>
    <n v="59"/>
    <n v="63"/>
    <n v="66"/>
    <n v="72"/>
    <n v="74"/>
    <n v="75"/>
    <n v="81"/>
    <n v="81"/>
    <n v="88"/>
    <n v="94"/>
    <n v="96"/>
    <n v="96"/>
    <n v="97"/>
    <n v="101"/>
    <n v="102"/>
    <n v="107"/>
    <n v="108"/>
    <n v="113"/>
    <n v="116"/>
    <n v="117"/>
    <n v="118"/>
    <n v="124"/>
    <n v="127"/>
    <n v="129"/>
    <n v="132"/>
    <n v="132"/>
    <n v="132"/>
    <n v="133"/>
    <n v="135"/>
    <n v="135"/>
    <n v="138"/>
    <n v="141"/>
    <n v="141"/>
    <n v="142"/>
    <n v="146"/>
    <n v="150"/>
    <n v="157"/>
    <n v="168"/>
    <n v="170"/>
    <n v="171"/>
    <n v="175"/>
    <n v="183"/>
    <n v="183"/>
    <n v="186"/>
    <n v="190"/>
    <n v="194"/>
    <n v="193"/>
    <n v="193"/>
    <n v="196"/>
    <n v="203"/>
    <n v="210"/>
    <n v="214"/>
    <n v="215"/>
    <n v="215"/>
    <n v="216"/>
    <n v="217"/>
    <m/>
    <m/>
    <m/>
    <m/>
    <m/>
    <m/>
    <m/>
    <m/>
    <m/>
    <m/>
    <m/>
    <m/>
    <m/>
    <m/>
    <m/>
  </r>
  <r>
    <m/>
    <x v="60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6"/>
    <n v="7"/>
    <n v="7"/>
    <n v="7"/>
    <n v="7"/>
    <n v="7"/>
    <n v="8"/>
    <n v="8"/>
    <n v="8"/>
    <n v="9"/>
    <n v="9"/>
    <n v="9"/>
    <n v="10"/>
    <n v="10"/>
    <n v="11"/>
    <n v="11"/>
    <n v="11"/>
    <n v="12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5"/>
    <n v="15"/>
    <n v="15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</r>
  <r>
    <m/>
    <x v="60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9"/>
    <n v="10"/>
    <n v="10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n v="17"/>
    <n v="17"/>
    <m/>
    <m/>
    <m/>
    <m/>
    <m/>
    <m/>
    <m/>
    <m/>
    <m/>
    <m/>
    <m/>
    <m/>
    <m/>
    <m/>
    <m/>
  </r>
  <r>
    <m/>
    <x v="60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60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60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1"/>
    <n v="12"/>
    <m/>
    <m/>
    <m/>
    <m/>
    <m/>
    <m/>
    <m/>
    <m/>
    <m/>
    <m/>
    <m/>
    <m/>
    <m/>
    <m/>
    <m/>
  </r>
  <r>
    <m/>
    <x v="60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60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10"/>
    <n v="10"/>
    <n v="10"/>
    <n v="10"/>
    <n v="10"/>
    <n v="10"/>
    <m/>
    <m/>
    <m/>
    <m/>
    <m/>
    <m/>
    <m/>
    <m/>
    <m/>
    <m/>
    <m/>
    <m/>
    <m/>
    <m/>
    <m/>
  </r>
  <r>
    <m/>
    <x v="60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60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m/>
    <m/>
    <m/>
    <m/>
    <m/>
    <m/>
    <m/>
    <m/>
    <m/>
    <m/>
    <m/>
    <m/>
    <m/>
    <m/>
    <m/>
  </r>
  <r>
    <m/>
    <x v="60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7"/>
    <n v="7"/>
    <n v="7"/>
    <n v="7"/>
    <n v="8"/>
    <m/>
    <m/>
    <m/>
    <m/>
    <m/>
    <m/>
    <m/>
    <m/>
    <m/>
    <m/>
    <m/>
    <m/>
    <m/>
    <m/>
    <m/>
  </r>
  <r>
    <m/>
    <x v="60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6"/>
    <n v="8"/>
    <n v="8"/>
    <n v="9"/>
    <n v="10"/>
    <n v="11"/>
    <n v="11"/>
    <n v="12"/>
    <n v="13"/>
    <n v="13"/>
    <n v="14"/>
    <n v="14"/>
    <n v="15"/>
    <n v="15"/>
    <n v="18"/>
    <n v="23"/>
    <n v="24"/>
    <n v="24"/>
    <n v="27"/>
    <n v="29"/>
    <n v="31"/>
    <n v="34"/>
    <n v="36"/>
    <n v="36"/>
    <n v="36"/>
    <n v="42"/>
    <n v="43"/>
    <n v="46"/>
    <n v="47"/>
    <n v="49"/>
    <n v="52"/>
    <n v="53"/>
    <n v="57"/>
    <n v="59"/>
    <n v="61"/>
    <n v="62"/>
    <n v="69"/>
    <n v="69"/>
    <n v="69"/>
    <n v="71"/>
    <n v="72"/>
    <n v="73"/>
    <n v="75"/>
    <n v="80"/>
    <n v="81"/>
    <n v="82"/>
    <n v="86"/>
    <n v="87"/>
    <n v="88"/>
    <n v="96"/>
    <n v="100"/>
    <n v="102"/>
    <n v="102"/>
    <n v="104"/>
    <n v="107"/>
    <n v="111"/>
    <n v="112"/>
    <n v="112"/>
    <n v="112"/>
    <n v="120"/>
    <n v="121"/>
    <n v="121"/>
    <n v="122"/>
    <n v="122"/>
    <n v="124"/>
    <n v="125"/>
    <n v="125"/>
    <n v="125"/>
    <n v="135"/>
    <n v="136"/>
    <n v="139"/>
    <n v="142"/>
    <n v="145"/>
    <n v="145"/>
    <n v="148"/>
    <m/>
    <m/>
    <m/>
    <m/>
    <m/>
    <m/>
    <m/>
    <m/>
    <m/>
    <m/>
    <m/>
    <m/>
    <m/>
    <m/>
    <m/>
  </r>
  <r>
    <m/>
    <x v="60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60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4"/>
    <n v="5"/>
    <n v="5"/>
    <n v="6"/>
    <n v="7"/>
    <n v="7"/>
    <n v="7"/>
    <n v="7"/>
    <n v="8"/>
    <n v="8"/>
    <n v="9"/>
    <n v="9"/>
    <n v="9"/>
    <n v="9"/>
    <n v="9"/>
    <n v="12"/>
    <n v="11"/>
    <n v="11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2"/>
    <n v="12"/>
    <m/>
    <m/>
    <m/>
    <m/>
    <m/>
    <m/>
    <m/>
    <m/>
    <m/>
    <m/>
    <m/>
    <m/>
    <m/>
    <m/>
    <m/>
  </r>
  <r>
    <m/>
    <x v="60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6"/>
    <n v="6"/>
    <n v="6"/>
    <n v="12"/>
    <n v="13"/>
    <n v="17"/>
    <n v="17"/>
    <n v="18"/>
    <n v="27"/>
    <n v="29"/>
    <n v="30"/>
    <n v="30"/>
    <n v="30"/>
    <n v="31"/>
    <n v="52"/>
    <n v="61"/>
    <n v="62"/>
    <n v="67"/>
    <n v="69"/>
    <n v="72"/>
    <n v="77"/>
    <n v="78"/>
    <n v="83"/>
    <n v="83"/>
    <n v="91"/>
    <n v="91"/>
    <n v="94"/>
    <n v="98"/>
    <n v="103"/>
    <n v="107"/>
    <n v="109"/>
    <n v="108"/>
    <n v="108"/>
    <n v="108"/>
    <n v="114"/>
    <n v="118"/>
    <n v="120"/>
    <n v="120"/>
    <n v="123"/>
    <n v="124"/>
    <n v="124"/>
    <n v="125"/>
    <n v="126"/>
    <n v="126"/>
    <n v="126"/>
    <n v="126"/>
    <n v="126"/>
    <n v="126"/>
    <n v="128"/>
    <n v="129"/>
    <n v="130"/>
    <n v="132"/>
    <n v="134"/>
    <n v="134"/>
    <n v="134"/>
    <n v="135"/>
    <n v="139"/>
    <n v="139"/>
    <n v="138"/>
    <n v="138"/>
    <n v="139"/>
    <n v="139"/>
    <n v="140"/>
    <n v="142"/>
    <n v="144"/>
    <n v="144"/>
    <n v="144"/>
    <n v="145"/>
    <n v="148"/>
    <n v="149"/>
    <n v="149"/>
    <n v="149"/>
    <n v="149"/>
    <n v="149"/>
    <n v="149"/>
    <n v="149"/>
    <n v="149"/>
    <n v="149"/>
    <n v="150"/>
    <n v="150"/>
    <n v="150"/>
    <n v="150"/>
    <n v="150"/>
    <n v="150"/>
    <m/>
    <m/>
    <m/>
    <m/>
    <m/>
    <m/>
    <m/>
    <m/>
    <m/>
    <m/>
    <m/>
    <m/>
    <m/>
    <m/>
    <m/>
  </r>
  <r>
    <m/>
    <x v="60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7"/>
    <n v="8"/>
    <n v="8"/>
    <n v="8"/>
    <n v="8"/>
    <n v="8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4"/>
    <n v="15"/>
    <n v="15"/>
    <n v="15"/>
    <n v="18"/>
    <n v="19"/>
    <n v="19"/>
    <n v="22"/>
    <n v="22"/>
    <n v="22"/>
    <n v="22"/>
    <n v="22"/>
    <n v="23"/>
    <n v="24"/>
    <n v="24"/>
    <n v="24"/>
    <n v="25"/>
    <n v="25"/>
    <n v="25"/>
    <n v="25"/>
    <n v="25"/>
    <n v="25"/>
    <n v="25"/>
    <n v="25"/>
    <n v="25"/>
    <n v="25"/>
    <n v="27"/>
    <n v="26"/>
    <n v="27"/>
    <n v="28"/>
    <n v="28"/>
    <n v="28"/>
    <n v="28"/>
    <m/>
    <m/>
    <m/>
    <m/>
    <m/>
    <m/>
    <m/>
    <m/>
    <m/>
    <m/>
    <m/>
    <m/>
    <m/>
    <m/>
    <m/>
  </r>
  <r>
    <m/>
    <x v="60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6"/>
    <n v="6"/>
    <n v="6"/>
    <n v="6"/>
    <n v="6"/>
    <n v="6"/>
    <n v="8"/>
    <n v="8"/>
    <n v="8"/>
    <n v="10"/>
    <n v="10"/>
    <n v="12"/>
    <n v="15"/>
    <n v="15"/>
    <n v="15"/>
    <n v="15"/>
    <n v="15"/>
    <n v="15"/>
    <n v="21"/>
    <n v="20"/>
    <n v="20"/>
    <n v="20"/>
    <n v="20"/>
    <n v="24"/>
    <n v="27"/>
    <n v="25"/>
    <n v="26"/>
    <n v="26"/>
    <n v="26"/>
    <n v="26"/>
    <n v="26"/>
    <n v="28"/>
    <n v="29"/>
    <n v="28"/>
    <n v="28"/>
    <n v="28"/>
    <n v="28"/>
    <n v="28"/>
    <n v="28"/>
    <n v="29"/>
    <n v="29"/>
    <n v="29"/>
    <n v="29"/>
    <n v="29"/>
    <n v="29"/>
    <n v="30"/>
    <n v="30"/>
    <n v="30"/>
    <n v="31"/>
    <n v="31"/>
    <n v="31"/>
    <n v="31"/>
    <n v="31"/>
    <n v="32"/>
    <n v="32"/>
    <n v="32"/>
    <n v="32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</r>
  <r>
    <m/>
    <x v="60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60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60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60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60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60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60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5"/>
    <m/>
    <m/>
    <m/>
    <m/>
    <m/>
    <m/>
    <m/>
    <m/>
    <m/>
    <m/>
    <m/>
    <m/>
    <m/>
    <m/>
    <m/>
  </r>
  <r>
    <m/>
    <x v="60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5"/>
    <n v="5"/>
    <n v="5"/>
    <n v="6"/>
    <n v="6"/>
    <n v="6"/>
    <n v="6"/>
    <n v="6"/>
    <n v="8"/>
    <n v="8"/>
    <n v="9"/>
    <n v="9"/>
    <n v="8"/>
    <n v="8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</r>
  <r>
    <m/>
    <x v="60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5"/>
    <n v="5"/>
    <n v="5"/>
    <n v="5"/>
    <n v="6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3"/>
    <n v="13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m/>
    <m/>
    <m/>
    <m/>
    <m/>
    <m/>
    <m/>
    <m/>
    <m/>
    <m/>
    <m/>
    <m/>
    <m/>
    <m/>
    <m/>
  </r>
  <r>
    <m/>
    <x v="60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60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2"/>
    <n v="13"/>
    <n v="14"/>
    <n v="17"/>
    <n v="19"/>
    <n v="22"/>
    <n v="23"/>
    <n v="26"/>
    <n v="27"/>
    <n v="28"/>
    <n v="36"/>
    <n v="41"/>
    <n v="45"/>
    <n v="48"/>
    <n v="50"/>
    <n v="50"/>
    <n v="52"/>
    <n v="60"/>
    <n v="62"/>
    <n v="63"/>
    <n v="73"/>
    <n v="74"/>
    <n v="75"/>
    <n v="80"/>
    <n v="82"/>
    <n v="85"/>
    <n v="88"/>
    <n v="91"/>
    <n v="91"/>
    <n v="94"/>
    <n v="103"/>
    <n v="108"/>
    <n v="115"/>
    <n v="117"/>
    <n v="122"/>
    <n v="122"/>
    <n v="124"/>
    <n v="129"/>
    <n v="130"/>
    <n v="135"/>
    <n v="137"/>
    <n v="144"/>
    <n v="144"/>
    <n v="144"/>
    <n v="145"/>
    <n v="149"/>
    <n v="152"/>
    <n v="159"/>
    <n v="164"/>
    <n v="165"/>
    <n v="165"/>
    <n v="171"/>
    <n v="174"/>
    <n v="174"/>
    <n v="190"/>
    <n v="196"/>
    <n v="197"/>
    <n v="196"/>
    <n v="199"/>
    <n v="209"/>
    <n v="214"/>
    <n v="224"/>
    <n v="229"/>
    <n v="230"/>
    <n v="235"/>
    <n v="241"/>
    <n v="242"/>
    <n v="244"/>
    <n v="250"/>
    <n v="250"/>
    <n v="252"/>
    <n v="252"/>
    <n v="256"/>
    <n v="272"/>
    <n v="273"/>
    <n v="273"/>
    <n v="280"/>
    <n v="284"/>
    <n v="285"/>
    <n v="290"/>
    <m/>
    <m/>
    <m/>
    <m/>
    <m/>
    <m/>
    <m/>
    <m/>
    <m/>
    <m/>
    <m/>
    <m/>
    <m/>
    <m/>
    <m/>
  </r>
  <r>
    <m/>
    <x v="60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60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60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</r>
  <r>
    <m/>
    <x v="60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2"/>
    <n v="2"/>
    <n v="2"/>
    <n v="2"/>
    <n v="3"/>
    <n v="3"/>
    <n v="3"/>
    <n v="3"/>
    <n v="3"/>
    <n v="3"/>
    <n v="3"/>
    <n v="3"/>
    <n v="3"/>
    <n v="5"/>
    <n v="5"/>
    <n v="5"/>
    <n v="5"/>
    <n v="6"/>
    <n v="6"/>
    <n v="8"/>
    <n v="10"/>
    <n v="10"/>
    <n v="10"/>
    <n v="10"/>
    <n v="12"/>
    <n v="12"/>
    <n v="12"/>
    <n v="12"/>
    <n v="12"/>
    <n v="12"/>
    <n v="12"/>
    <n v="13"/>
    <n v="13"/>
    <n v="14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m/>
    <m/>
    <m/>
    <m/>
    <m/>
    <m/>
    <m/>
    <m/>
    <m/>
    <m/>
    <m/>
    <m/>
    <m/>
    <m/>
    <m/>
  </r>
  <r>
    <m/>
    <x v="60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60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</r>
  <r>
    <m/>
    <x v="60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4"/>
    <n v="6"/>
    <n v="8"/>
    <n v="8"/>
    <n v="8"/>
    <n v="10"/>
    <n v="10"/>
    <n v="15"/>
    <n v="17"/>
    <n v="17"/>
    <n v="18"/>
    <n v="18"/>
    <n v="22"/>
    <n v="29"/>
    <n v="29"/>
    <n v="32"/>
    <n v="36"/>
    <n v="36"/>
    <n v="38"/>
    <n v="42"/>
    <n v="42"/>
    <n v="46"/>
    <n v="46"/>
    <n v="46"/>
    <n v="46"/>
    <n v="47"/>
    <n v="52"/>
    <n v="54"/>
    <n v="55"/>
    <n v="57"/>
    <n v="58"/>
    <n v="58"/>
    <n v="58"/>
    <n v="65"/>
    <n v="77"/>
    <n v="81"/>
    <n v="84"/>
    <n v="87"/>
    <n v="87"/>
    <n v="87"/>
    <n v="92"/>
    <n v="101"/>
    <n v="101"/>
    <n v="101"/>
    <n v="101"/>
    <n v="102"/>
    <n v="102"/>
    <n v="105"/>
    <n v="114"/>
    <n v="117"/>
    <n v="121"/>
    <n v="121"/>
    <n v="121"/>
    <n v="122"/>
    <n v="121"/>
    <n v="125"/>
    <n v="126"/>
    <n v="127"/>
    <n v="127"/>
    <n v="127"/>
    <n v="128"/>
    <n v="132"/>
    <n v="133"/>
    <n v="135"/>
    <n v="135"/>
    <n v="136"/>
    <n v="137"/>
    <n v="137"/>
    <n v="139"/>
    <n v="143"/>
    <n v="142"/>
    <n v="150"/>
    <n v="152"/>
    <n v="152"/>
    <n v="152"/>
    <n v="155"/>
    <m/>
    <m/>
    <m/>
    <m/>
    <m/>
    <m/>
    <m/>
    <m/>
    <m/>
    <m/>
    <m/>
    <m/>
    <m/>
    <m/>
    <m/>
  </r>
  <r>
    <m/>
    <x v="60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3"/>
    <n v="3"/>
    <n v="3"/>
    <n v="3"/>
    <n v="3"/>
    <n v="4"/>
    <n v="7"/>
    <n v="7"/>
    <n v="8"/>
    <n v="8"/>
    <n v="8"/>
    <n v="8"/>
    <n v="9"/>
    <n v="11"/>
    <n v="12"/>
    <n v="15"/>
    <n v="16"/>
    <n v="16"/>
    <n v="16"/>
    <n v="16"/>
    <n v="16"/>
    <n v="15"/>
    <n v="15"/>
    <n v="16"/>
    <n v="16"/>
    <n v="16"/>
    <n v="15"/>
    <n v="14"/>
    <n v="14"/>
    <n v="18"/>
    <n v="18"/>
    <n v="19"/>
    <n v="19"/>
    <n v="19"/>
    <n v="19"/>
    <n v="19"/>
    <n v="20"/>
    <n v="20"/>
    <n v="23"/>
    <n v="23"/>
    <n v="23"/>
    <n v="23"/>
    <n v="23"/>
    <n v="24"/>
    <n v="25"/>
    <n v="25"/>
    <n v="25"/>
    <n v="26"/>
    <n v="26"/>
    <n v="26"/>
    <n v="28"/>
    <n v="29"/>
    <n v="30"/>
    <n v="30"/>
    <n v="31"/>
    <m/>
    <m/>
    <m/>
    <m/>
    <m/>
    <m/>
    <m/>
    <m/>
    <m/>
    <m/>
    <m/>
    <m/>
    <m/>
    <m/>
    <m/>
  </r>
  <r>
    <m/>
    <x v="60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6"/>
    <n v="9"/>
    <n v="9"/>
    <n v="9"/>
    <n v="9"/>
    <n v="9"/>
    <n v="9"/>
    <n v="11"/>
    <n v="12"/>
    <n v="16"/>
    <n v="20"/>
    <n v="21"/>
    <n v="22"/>
    <n v="22"/>
    <n v="23"/>
    <n v="23"/>
    <n v="26"/>
    <n v="27"/>
    <n v="27"/>
    <n v="28"/>
    <n v="28"/>
    <n v="28"/>
    <n v="29"/>
    <n v="35"/>
    <n v="37"/>
    <n v="40"/>
    <n v="40"/>
    <n v="40"/>
    <n v="40"/>
    <n v="42"/>
    <n v="40"/>
    <n v="40"/>
    <n v="41"/>
    <n v="41"/>
    <n v="41"/>
    <n v="41"/>
    <n v="41"/>
    <n v="41"/>
    <n v="42"/>
    <n v="46"/>
    <n v="47"/>
    <n v="47"/>
    <n v="47"/>
    <n v="49"/>
    <n v="50"/>
    <n v="50"/>
    <n v="50"/>
    <n v="50"/>
    <n v="50"/>
    <n v="50"/>
    <n v="50"/>
    <n v="51"/>
    <n v="52"/>
    <n v="54"/>
    <n v="55"/>
    <n v="55"/>
    <n v="55"/>
    <n v="55"/>
    <m/>
    <m/>
    <m/>
    <m/>
    <m/>
    <m/>
    <m/>
    <m/>
    <m/>
    <m/>
    <m/>
    <m/>
    <m/>
    <m/>
    <m/>
  </r>
  <r>
    <m/>
    <x v="60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15"/>
    <n v="15"/>
    <n v="17"/>
    <n v="17"/>
    <n v="21"/>
    <n v="22"/>
    <n v="22"/>
    <n v="22"/>
    <n v="22"/>
    <n v="22"/>
    <n v="23"/>
    <n v="24"/>
    <n v="25"/>
    <n v="25"/>
    <n v="25"/>
    <n v="25"/>
    <n v="25"/>
    <n v="26"/>
    <n v="26"/>
    <n v="26"/>
    <n v="29"/>
    <n v="29"/>
    <n v="29"/>
    <n v="29"/>
    <n v="30"/>
    <n v="30"/>
    <n v="30"/>
    <m/>
    <m/>
    <m/>
    <m/>
    <m/>
    <m/>
    <m/>
    <m/>
    <m/>
    <m/>
    <m/>
    <m/>
    <m/>
    <m/>
    <m/>
  </r>
  <r>
    <m/>
    <x v="60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60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60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60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60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7"/>
    <n v="7"/>
    <n v="11"/>
    <n v="11"/>
    <n v="10"/>
    <n v="10"/>
    <n v="10"/>
    <n v="10"/>
    <n v="10"/>
    <n v="11"/>
    <n v="11"/>
    <n v="12"/>
    <n v="12"/>
    <n v="13"/>
    <n v="13"/>
    <n v="13"/>
    <n v="13"/>
    <n v="14"/>
    <n v="14"/>
    <n v="14"/>
    <n v="14"/>
    <n v="14"/>
    <n v="14"/>
    <n v="14"/>
    <n v="15"/>
    <n v="16"/>
    <n v="17"/>
    <n v="18"/>
    <n v="18"/>
    <n v="18"/>
    <n v="18"/>
    <n v="19"/>
    <n v="20"/>
    <n v="20"/>
    <n v="20"/>
    <n v="19"/>
    <n v="19"/>
    <n v="19"/>
    <n v="20"/>
    <n v="22"/>
    <n v="22"/>
    <n v="22"/>
    <n v="22"/>
    <n v="23"/>
    <n v="23"/>
    <n v="23"/>
    <n v="23"/>
    <n v="23"/>
    <n v="22"/>
    <n v="22"/>
    <n v="22"/>
    <n v="22"/>
    <n v="22"/>
    <n v="24"/>
    <n v="25"/>
    <n v="28"/>
    <n v="29"/>
    <n v="29"/>
    <n v="30"/>
    <m/>
    <m/>
    <m/>
    <m/>
    <m/>
    <m/>
    <m/>
    <m/>
    <m/>
    <m/>
    <m/>
    <m/>
    <m/>
    <m/>
    <m/>
  </r>
  <r>
    <m/>
    <x v="60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6"/>
    <n v="6"/>
    <n v="6"/>
    <n v="7"/>
    <n v="7"/>
    <n v="7"/>
    <n v="7"/>
    <n v="7"/>
    <n v="8"/>
    <n v="9"/>
    <n v="9"/>
    <n v="9"/>
    <n v="10"/>
    <n v="10"/>
    <n v="10"/>
    <n v="11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6"/>
    <n v="17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9"/>
    <n v="19"/>
    <n v="19"/>
    <n v="19"/>
    <n v="19"/>
    <n v="20"/>
    <n v="20"/>
    <n v="20"/>
    <n v="20"/>
    <n v="20"/>
    <n v="20"/>
    <n v="20"/>
    <m/>
    <m/>
    <m/>
    <m/>
    <m/>
    <m/>
    <m/>
    <m/>
    <m/>
    <m/>
    <m/>
    <m/>
    <m/>
    <m/>
    <m/>
  </r>
  <r>
    <m/>
    <x v="60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60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m/>
    <x v="60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60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</r>
  <r>
    <m/>
    <x v="60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60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5"/>
    <n v="6"/>
    <n v="6"/>
    <n v="6"/>
    <n v="6"/>
    <n v="6"/>
    <m/>
    <m/>
    <m/>
    <m/>
    <m/>
    <m/>
    <m/>
    <m/>
    <m/>
    <m/>
    <m/>
    <m/>
    <m/>
    <m/>
    <m/>
  </r>
  <r>
    <m/>
    <x v="60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60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60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5"/>
    <n v="5"/>
    <n v="5"/>
    <n v="5"/>
    <n v="5"/>
    <n v="5"/>
    <m/>
    <m/>
    <m/>
    <m/>
    <m/>
    <m/>
    <m/>
    <m/>
    <m/>
    <m/>
    <m/>
    <m/>
    <m/>
    <m/>
    <m/>
  </r>
  <r>
    <m/>
    <x v="60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60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60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7"/>
    <n v="7"/>
    <n v="8"/>
    <n v="8"/>
    <n v="8"/>
    <n v="9"/>
    <n v="15"/>
    <n v="15"/>
    <n v="14"/>
    <n v="15"/>
    <n v="15"/>
    <n v="15"/>
    <n v="15"/>
    <n v="15"/>
    <n v="15"/>
    <n v="15"/>
    <n v="15"/>
    <n v="15"/>
    <n v="15"/>
    <n v="16"/>
    <n v="17"/>
    <n v="17"/>
    <n v="19"/>
    <n v="18"/>
    <n v="18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n v="23"/>
    <n v="23"/>
    <n v="23"/>
    <n v="23"/>
    <n v="23"/>
    <n v="22"/>
    <n v="22"/>
    <n v="22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</r>
  <r>
    <m/>
    <x v="60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60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60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60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60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60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60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60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m/>
    <m/>
    <m/>
    <m/>
    <m/>
    <m/>
    <m/>
    <m/>
    <m/>
    <m/>
    <m/>
    <m/>
    <m/>
    <m/>
    <m/>
  </r>
  <r>
    <m/>
    <x v="60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</r>
  <r>
    <m/>
    <x v="60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60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</r>
  <r>
    <m/>
    <x v="60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60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0"/>
    <n v="11"/>
    <n v="14"/>
    <n v="13"/>
    <n v="13"/>
    <n v="13"/>
    <n v="15"/>
    <n v="19"/>
    <n v="20"/>
    <n v="20"/>
    <n v="22"/>
    <n v="23"/>
    <n v="23"/>
    <n v="23"/>
    <n v="23"/>
    <n v="23"/>
    <n v="24"/>
    <n v="24"/>
    <n v="25"/>
    <n v="26"/>
    <n v="28"/>
    <n v="29"/>
    <n v="30"/>
    <n v="30"/>
    <n v="31"/>
    <n v="31"/>
    <n v="31"/>
    <n v="33"/>
    <n v="33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4"/>
    <n v="34"/>
    <n v="34"/>
    <n v="34"/>
    <n v="36"/>
    <n v="36"/>
    <n v="37"/>
    <n v="37"/>
    <n v="37"/>
    <n v="37"/>
    <n v="37"/>
    <m/>
    <m/>
    <m/>
    <m/>
    <m/>
    <m/>
    <m/>
    <m/>
    <m/>
    <m/>
    <m/>
    <m/>
    <m/>
    <m/>
    <m/>
  </r>
  <r>
    <m/>
    <x v="60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7"/>
    <n v="7"/>
    <n v="7"/>
    <n v="8"/>
    <n v="8"/>
    <n v="8"/>
    <n v="8"/>
    <n v="8"/>
    <n v="8"/>
    <n v="8"/>
    <n v="8"/>
    <n v="8"/>
    <n v="8"/>
    <n v="11"/>
    <n v="11"/>
    <n v="11"/>
    <n v="11"/>
    <n v="11"/>
    <n v="11"/>
    <n v="11"/>
    <n v="11"/>
    <n v="11"/>
    <n v="12"/>
    <n v="13"/>
    <n v="14"/>
    <n v="14"/>
    <n v="14"/>
    <n v="14"/>
    <n v="14"/>
    <m/>
    <m/>
    <m/>
    <m/>
    <m/>
    <m/>
    <m/>
    <m/>
    <m/>
    <m/>
    <m/>
    <m/>
    <m/>
    <m/>
    <m/>
  </r>
  <r>
    <m/>
    <x v="60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60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60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60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8"/>
    <n v="12"/>
    <n v="12"/>
    <n v="12"/>
    <n v="12"/>
    <n v="12"/>
    <n v="14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8"/>
    <n v="18"/>
    <n v="18"/>
    <n v="21"/>
    <n v="21"/>
    <n v="21"/>
    <n v="21"/>
    <n v="22"/>
    <n v="22"/>
    <n v="23"/>
    <n v="25"/>
    <n v="25"/>
    <n v="26"/>
    <n v="26"/>
    <n v="28"/>
    <m/>
    <m/>
    <m/>
    <m/>
    <m/>
    <m/>
    <m/>
    <m/>
    <m/>
    <m/>
    <m/>
    <m/>
    <m/>
    <m/>
    <m/>
  </r>
  <r>
    <m/>
    <x v="60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10"/>
    <n v="10"/>
    <n v="10"/>
    <n v="10"/>
    <n v="10"/>
    <n v="11"/>
    <n v="11"/>
    <n v="10"/>
    <n v="10"/>
    <n v="10"/>
    <n v="11"/>
    <n v="11"/>
    <n v="11"/>
    <n v="11"/>
    <n v="11"/>
    <n v="11"/>
    <n v="11"/>
    <n v="11"/>
    <n v="11"/>
    <n v="11"/>
    <n v="10"/>
    <n v="10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</r>
  <r>
    <m/>
    <x v="60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5"/>
    <n v="5"/>
    <n v="5"/>
    <n v="5"/>
    <n v="5"/>
    <n v="5"/>
    <n v="5"/>
    <n v="5"/>
    <n v="6"/>
    <n v="6"/>
    <n v="7"/>
    <n v="8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</r>
  <r>
    <m/>
    <x v="60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m/>
    <x v="60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</r>
  <r>
    <m/>
    <x v="60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6"/>
    <n v="7"/>
    <n v="7"/>
    <n v="8"/>
    <n v="8"/>
    <n v="9"/>
    <n v="8"/>
    <n v="8"/>
    <m/>
    <m/>
    <m/>
    <m/>
    <m/>
    <m/>
    <m/>
    <m/>
    <m/>
    <m/>
    <m/>
    <m/>
    <m/>
    <m/>
    <m/>
  </r>
  <r>
    <m/>
    <x v="60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60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60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60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60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60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2"/>
    <m/>
    <m/>
    <m/>
    <m/>
    <m/>
    <m/>
    <m/>
    <m/>
    <m/>
    <m/>
    <m/>
    <m/>
    <m/>
    <m/>
    <m/>
  </r>
  <r>
    <m/>
    <x v="60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60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m/>
    <m/>
    <m/>
    <m/>
    <m/>
    <m/>
    <m/>
    <m/>
    <m/>
    <m/>
    <m/>
    <m/>
    <m/>
    <m/>
    <m/>
  </r>
  <r>
    <m/>
    <x v="60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4"/>
    <n v="5"/>
    <n v="5"/>
    <n v="5"/>
    <n v="6"/>
    <n v="6"/>
    <n v="7"/>
    <n v="7"/>
    <n v="12"/>
    <n v="12"/>
    <n v="13"/>
    <n v="15"/>
    <n v="16"/>
    <n v="17"/>
    <n v="18"/>
    <n v="18"/>
    <n v="19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1"/>
    <n v="21"/>
    <n v="21"/>
    <n v="22"/>
    <m/>
    <m/>
    <m/>
    <m/>
    <m/>
    <m/>
    <m/>
    <m/>
    <m/>
    <m/>
    <m/>
    <m/>
    <m/>
    <m/>
    <m/>
  </r>
  <r>
    <m/>
    <x v="60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3"/>
    <n v="3"/>
    <n v="4"/>
    <n v="7"/>
    <n v="8"/>
    <n v="8"/>
    <n v="10"/>
    <n v="10"/>
    <n v="10"/>
    <n v="11"/>
    <n v="12"/>
    <n v="13"/>
    <n v="14"/>
    <n v="14"/>
    <n v="14"/>
    <n v="14"/>
    <n v="14"/>
    <n v="14"/>
    <n v="14"/>
    <n v="15"/>
    <n v="15"/>
    <n v="16"/>
    <n v="16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8"/>
    <n v="18"/>
    <n v="18"/>
    <n v="19"/>
    <n v="19"/>
    <n v="20"/>
    <n v="22"/>
    <n v="22"/>
    <n v="22"/>
    <n v="22"/>
    <n v="25"/>
    <n v="25"/>
    <n v="25"/>
    <n v="25"/>
    <n v="27"/>
    <n v="30"/>
    <n v="30"/>
    <n v="32"/>
    <n v="34"/>
    <n v="36"/>
    <n v="35"/>
    <n v="36"/>
    <n v="36"/>
    <n v="36"/>
    <n v="38"/>
    <m/>
    <m/>
    <m/>
    <m/>
    <m/>
    <m/>
    <m/>
    <m/>
    <m/>
    <m/>
    <m/>
    <m/>
    <m/>
    <m/>
    <m/>
  </r>
  <r>
    <m/>
    <x v="60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7"/>
    <n v="7"/>
    <n v="7"/>
    <n v="7"/>
    <n v="8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</r>
  <r>
    <m/>
    <x v="60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60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</r>
  <r>
    <m/>
    <x v="60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60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10"/>
    <n v="10"/>
    <n v="10"/>
    <n v="11"/>
    <n v="11"/>
    <n v="11"/>
    <n v="11"/>
    <n v="11"/>
    <n v="11"/>
    <n v="11"/>
    <n v="11"/>
    <n v="12"/>
    <n v="12"/>
    <n v="12"/>
    <n v="15"/>
    <n v="15"/>
    <n v="15"/>
    <n v="15"/>
    <n v="14"/>
    <n v="14"/>
    <n v="14"/>
    <n v="14"/>
    <n v="14"/>
    <n v="14"/>
    <n v="17"/>
    <n v="19"/>
    <n v="20"/>
    <n v="21"/>
    <n v="21"/>
    <n v="21"/>
    <n v="22"/>
    <n v="22"/>
    <n v="22"/>
    <n v="22"/>
    <n v="22"/>
    <n v="22"/>
    <n v="21"/>
    <n v="21"/>
    <n v="21"/>
    <n v="22"/>
    <n v="23"/>
    <n v="24"/>
    <n v="24"/>
    <n v="24"/>
    <n v="24"/>
    <n v="24"/>
    <m/>
    <m/>
    <m/>
    <m/>
    <m/>
    <m/>
    <m/>
    <m/>
    <m/>
    <m/>
    <m/>
    <m/>
    <m/>
    <m/>
    <m/>
  </r>
  <r>
    <m/>
    <x v="60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5"/>
    <m/>
    <m/>
    <m/>
    <m/>
    <m/>
    <m/>
    <m/>
    <m/>
    <m/>
    <m/>
    <m/>
    <m/>
    <m/>
    <m/>
    <m/>
  </r>
  <r>
    <m/>
    <x v="60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60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6"/>
    <n v="5"/>
    <n v="5"/>
    <n v="9"/>
    <n v="9"/>
    <n v="9"/>
    <n v="9"/>
    <n v="12"/>
    <n v="12"/>
    <n v="14"/>
    <n v="14"/>
    <n v="14"/>
    <n v="14"/>
    <n v="18"/>
    <n v="18"/>
    <n v="20"/>
    <n v="21"/>
    <n v="21"/>
    <n v="21"/>
    <n v="21"/>
    <n v="24"/>
    <n v="26"/>
    <n v="28"/>
    <n v="28"/>
    <n v="28"/>
    <n v="28"/>
    <n v="28"/>
    <n v="29"/>
    <n v="29"/>
    <n v="29"/>
    <n v="29"/>
    <n v="32"/>
    <n v="32"/>
    <n v="32"/>
    <n v="33"/>
    <n v="35"/>
    <n v="35"/>
    <n v="38"/>
    <n v="38"/>
    <n v="39"/>
    <n v="39"/>
    <n v="39"/>
    <n v="39"/>
    <n v="40"/>
    <n v="40"/>
    <n v="40"/>
    <n v="40"/>
    <n v="40"/>
    <n v="41"/>
    <n v="41"/>
    <n v="41"/>
    <n v="41"/>
    <n v="42"/>
    <n v="43"/>
    <n v="44"/>
    <n v="44"/>
    <n v="44"/>
    <n v="44"/>
    <n v="44"/>
    <n v="45"/>
    <n v="45"/>
    <n v="45"/>
    <n v="46"/>
    <n v="48"/>
    <n v="48"/>
    <n v="49"/>
    <n v="50"/>
    <n v="50"/>
    <n v="50"/>
    <n v="50"/>
    <m/>
    <m/>
    <m/>
    <m/>
    <m/>
    <m/>
    <m/>
    <m/>
    <m/>
    <m/>
    <m/>
    <m/>
    <m/>
    <m/>
    <m/>
  </r>
  <r>
    <m/>
    <x v="60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60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60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60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60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</r>
  <r>
    <m/>
    <x v="60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9"/>
    <n v="9"/>
    <n v="9"/>
    <n v="10"/>
    <n v="10"/>
    <n v="10"/>
    <n v="10"/>
    <n v="11"/>
    <n v="11"/>
    <n v="12"/>
    <n v="13"/>
    <n v="14"/>
    <n v="14"/>
    <n v="18"/>
    <n v="18"/>
    <n v="18"/>
    <n v="18"/>
    <n v="17"/>
    <n v="17"/>
    <n v="17"/>
    <n v="18"/>
    <n v="18"/>
    <n v="18"/>
    <n v="19"/>
    <n v="19"/>
    <n v="19"/>
    <n v="19"/>
    <n v="21"/>
    <n v="21"/>
    <n v="21"/>
    <n v="21"/>
    <n v="21"/>
    <n v="21"/>
    <n v="21"/>
    <n v="23"/>
    <n v="24"/>
    <n v="24"/>
    <n v="24"/>
    <n v="24"/>
    <n v="24"/>
    <n v="24"/>
    <n v="24"/>
    <n v="24"/>
    <n v="24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</r>
  <r>
    <m/>
    <x v="60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5"/>
    <n v="9"/>
    <n v="10"/>
    <n v="14"/>
    <n v="13"/>
    <n v="13"/>
    <n v="13"/>
    <n v="14"/>
    <n v="14"/>
    <n v="16"/>
    <n v="16"/>
    <n v="16"/>
    <n v="16"/>
    <n v="16"/>
    <n v="17"/>
    <n v="19"/>
    <n v="19"/>
    <n v="19"/>
    <n v="19"/>
    <n v="19"/>
    <n v="20"/>
    <n v="20"/>
    <n v="22"/>
    <n v="22"/>
    <n v="26"/>
    <n v="26"/>
    <n v="26"/>
    <n v="26"/>
    <n v="26"/>
    <n v="28"/>
    <n v="28"/>
    <n v="29"/>
    <n v="29"/>
    <n v="29"/>
    <n v="30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</r>
  <r>
    <m/>
    <x v="60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4"/>
    <n v="4"/>
    <n v="3"/>
    <n v="3"/>
    <n v="3"/>
    <n v="4"/>
    <n v="4"/>
    <n v="3"/>
    <n v="3"/>
    <n v="3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10"/>
    <n v="11"/>
    <n v="11"/>
    <n v="12"/>
    <n v="14"/>
    <n v="14"/>
    <n v="14"/>
    <n v="14"/>
    <n v="14"/>
    <n v="14"/>
    <n v="14"/>
    <n v="15"/>
    <n v="15"/>
    <n v="15"/>
    <n v="16"/>
    <n v="17"/>
    <n v="17"/>
    <n v="17"/>
    <n v="17"/>
    <n v="18"/>
    <n v="18"/>
    <n v="18"/>
    <n v="19"/>
    <n v="19"/>
    <n v="19"/>
    <n v="20"/>
    <n v="22"/>
    <n v="22"/>
    <n v="22"/>
    <n v="22"/>
    <n v="22"/>
    <n v="22"/>
    <n v="22"/>
    <m/>
    <m/>
    <m/>
    <m/>
    <m/>
    <m/>
    <m/>
    <m/>
    <m/>
    <m/>
    <m/>
    <m/>
    <m/>
    <m/>
    <m/>
  </r>
  <r>
    <m/>
    <x v="60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60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60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60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3"/>
    <n v="22"/>
    <n v="23"/>
    <n v="23"/>
    <n v="23"/>
    <m/>
    <m/>
    <m/>
    <m/>
    <m/>
    <m/>
    <m/>
    <m/>
    <m/>
    <m/>
    <m/>
    <m/>
    <m/>
    <m/>
    <m/>
  </r>
  <r>
    <m/>
    <x v="60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6"/>
    <n v="6"/>
    <n v="6"/>
    <n v="6"/>
    <n v="8"/>
    <n v="8"/>
    <n v="8"/>
    <n v="8"/>
    <n v="8"/>
    <n v="8"/>
    <n v="9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m/>
    <m/>
    <m/>
    <m/>
    <m/>
    <m/>
    <m/>
    <m/>
    <m/>
    <m/>
    <m/>
    <m/>
    <m/>
    <m/>
    <m/>
  </r>
  <r>
    <m/>
    <x v="60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60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m/>
    <m/>
    <m/>
    <m/>
    <m/>
    <m/>
    <m/>
    <m/>
    <m/>
    <m/>
    <m/>
    <m/>
    <m/>
    <m/>
    <m/>
  </r>
  <r>
    <m/>
    <x v="60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8"/>
    <n v="8"/>
    <n v="8"/>
    <n v="10"/>
    <n v="11"/>
    <n v="12"/>
    <n v="14"/>
    <n v="14"/>
    <n v="14"/>
    <n v="14"/>
    <n v="17"/>
    <n v="17"/>
    <n v="17"/>
    <n v="18"/>
    <n v="18"/>
    <n v="18"/>
    <n v="20"/>
    <n v="21"/>
    <n v="23"/>
    <n v="23"/>
    <n v="24"/>
    <n v="24"/>
    <n v="24"/>
    <n v="24"/>
    <n v="24"/>
    <n v="25"/>
    <n v="25"/>
    <n v="27"/>
    <n v="28"/>
    <n v="29"/>
    <n v="29"/>
    <n v="31"/>
    <n v="31"/>
    <n v="31"/>
    <n v="33"/>
    <n v="33"/>
    <n v="33"/>
    <n v="33"/>
    <n v="33"/>
    <n v="33"/>
    <n v="34"/>
    <n v="34"/>
    <n v="34"/>
    <n v="34"/>
    <n v="34"/>
    <n v="34"/>
    <n v="34"/>
    <n v="34"/>
    <n v="34"/>
    <n v="35"/>
    <n v="35"/>
    <n v="35"/>
    <n v="35"/>
    <n v="36"/>
    <n v="36"/>
    <n v="38"/>
    <n v="38"/>
    <n v="38"/>
    <n v="40"/>
    <n v="40"/>
    <m/>
    <m/>
    <m/>
    <m/>
    <m/>
    <m/>
    <m/>
    <m/>
    <m/>
    <m/>
    <m/>
    <m/>
    <m/>
    <m/>
    <m/>
  </r>
  <r>
    <m/>
    <x v="60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m/>
    <m/>
    <m/>
    <m/>
    <m/>
    <m/>
    <m/>
    <m/>
    <m/>
    <m/>
    <m/>
    <m/>
    <m/>
    <m/>
    <m/>
  </r>
  <r>
    <m/>
    <x v="60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7"/>
    <n v="7"/>
    <n v="7"/>
    <n v="7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2"/>
    <n v="15"/>
    <n v="15"/>
    <n v="15"/>
    <n v="15"/>
    <n v="15"/>
    <n v="16"/>
    <n v="20"/>
    <n v="21"/>
    <n v="21"/>
    <n v="21"/>
    <n v="22"/>
    <n v="22"/>
    <n v="23"/>
    <m/>
    <m/>
    <m/>
    <m/>
    <m/>
    <m/>
    <m/>
    <m/>
    <m/>
    <m/>
    <m/>
    <m/>
    <m/>
    <m/>
    <m/>
  </r>
  <r>
    <m/>
    <x v="60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4"/>
    <n v="4"/>
    <n v="4"/>
    <n v="4"/>
    <n v="4"/>
    <n v="4"/>
    <n v="5"/>
    <n v="5"/>
    <n v="5"/>
    <n v="6"/>
    <n v="6"/>
    <n v="7"/>
    <n v="7"/>
    <n v="7"/>
    <n v="8"/>
    <n v="8"/>
    <n v="8"/>
    <n v="8"/>
    <n v="9"/>
    <n v="10"/>
    <n v="11"/>
    <n v="11"/>
    <n v="11"/>
    <n v="11"/>
    <n v="12"/>
    <n v="13"/>
    <n v="13"/>
    <n v="13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</r>
  <r>
    <m/>
    <x v="60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60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60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60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60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60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</r>
  <r>
    <m/>
    <x v="60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10"/>
    <n v="10"/>
    <n v="10"/>
    <n v="10"/>
    <m/>
    <m/>
    <m/>
    <m/>
    <m/>
    <m/>
    <m/>
    <m/>
    <m/>
    <m/>
    <m/>
    <m/>
    <m/>
    <m/>
    <m/>
  </r>
  <r>
    <m/>
    <x v="60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7"/>
    <n v="8"/>
    <n v="9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</r>
  <r>
    <m/>
    <x v="60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60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m/>
    <x v="60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4"/>
    <n v="8"/>
    <n v="8"/>
    <n v="9"/>
    <n v="9"/>
    <n v="9"/>
    <n v="9"/>
    <n v="9"/>
    <n v="9"/>
    <n v="8"/>
    <n v="10"/>
    <n v="11"/>
    <n v="11"/>
    <n v="11"/>
    <n v="11"/>
    <n v="11"/>
    <n v="12"/>
    <n v="12"/>
    <n v="13"/>
    <n v="13"/>
    <n v="13"/>
    <n v="13"/>
    <n v="13"/>
    <n v="17"/>
    <n v="18"/>
    <n v="17"/>
    <n v="17"/>
    <n v="17"/>
    <n v="17"/>
    <n v="17"/>
    <n v="18"/>
    <n v="20"/>
    <n v="20"/>
    <n v="20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</r>
  <r>
    <m/>
    <x v="204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4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3"/>
    <n v="3"/>
    <n v="4"/>
    <n v="4"/>
    <n v="4"/>
    <n v="4"/>
    <n v="4"/>
    <n v="4"/>
    <n v="5"/>
    <n v="6"/>
    <n v="6"/>
    <n v="6"/>
    <n v="6"/>
    <n v="6"/>
    <n v="6"/>
    <n v="6"/>
    <n v="6"/>
    <n v="6"/>
    <n v="6"/>
    <n v="7"/>
    <n v="7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</r>
  <r>
    <m/>
    <x v="204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4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4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05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5"/>
    <n v="6"/>
    <n v="6"/>
    <n v="6"/>
    <n v="6"/>
    <n v="9"/>
    <n v="9"/>
    <n v="9"/>
    <n v="9"/>
    <n v="9"/>
    <n v="10"/>
    <n v="10"/>
    <n v="12"/>
    <n v="12"/>
    <n v="14"/>
    <n v="14"/>
    <n v="15"/>
    <n v="15"/>
    <n v="15"/>
    <n v="16"/>
    <n v="16"/>
    <n v="16"/>
    <n v="16"/>
    <n v="17"/>
    <n v="17"/>
    <n v="17"/>
    <n v="19"/>
    <n v="19"/>
    <n v="19"/>
    <n v="19"/>
    <n v="19"/>
    <n v="19"/>
    <n v="21"/>
    <n v="21"/>
    <n v="21"/>
    <n v="22"/>
    <n v="22"/>
    <n v="22"/>
    <n v="22"/>
    <n v="22"/>
    <n v="22"/>
    <n v="23"/>
    <n v="23"/>
    <n v="23"/>
    <n v="23"/>
    <n v="23"/>
    <n v="23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</r>
  <r>
    <m/>
    <x v="205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5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5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5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5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5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05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5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5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5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5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5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5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05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5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5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5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5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5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05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5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5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5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5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5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5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</r>
  <r>
    <m/>
    <x v="205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5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5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5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5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5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5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5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5"/>
    <n v="5"/>
    <n v="5"/>
    <n v="5"/>
    <n v="6"/>
    <n v="9"/>
    <n v="10"/>
    <n v="10"/>
    <n v="11"/>
    <n v="11"/>
    <n v="11"/>
    <n v="11"/>
    <n v="12"/>
    <n v="13"/>
    <n v="13"/>
    <n v="13"/>
    <n v="13"/>
    <n v="13"/>
    <n v="16"/>
    <n v="16"/>
    <n v="16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</r>
  <r>
    <m/>
    <x v="205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5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5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05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5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5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5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7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5"/>
    <n v="15"/>
    <n v="17"/>
    <n v="17"/>
    <n v="19"/>
    <n v="19"/>
    <n v="19"/>
    <n v="19"/>
    <n v="19"/>
    <n v="22"/>
    <n v="23"/>
    <n v="23"/>
    <n v="23"/>
    <n v="23"/>
    <n v="23"/>
    <n v="23"/>
    <n v="23"/>
    <n v="23"/>
    <n v="23"/>
    <n v="23"/>
    <n v="23"/>
    <n v="23"/>
    <n v="25"/>
    <n v="25"/>
    <n v="25"/>
    <n v="26"/>
    <n v="26"/>
    <n v="26"/>
    <n v="26"/>
    <m/>
    <m/>
    <m/>
    <m/>
    <m/>
    <m/>
    <m/>
    <m/>
    <m/>
    <m/>
    <m/>
    <m/>
    <m/>
    <m/>
    <m/>
  </r>
  <r>
    <m/>
    <x v="205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5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6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6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7"/>
    <n v="8"/>
    <n v="8"/>
    <n v="8"/>
    <n v="9"/>
    <n v="9"/>
    <n v="9"/>
    <n v="9"/>
    <n v="9"/>
    <n v="11"/>
    <n v="11"/>
    <n v="10"/>
    <n v="10"/>
    <n v="10"/>
    <n v="11"/>
    <n v="12"/>
    <n v="11"/>
    <n v="11"/>
    <n v="12"/>
    <n v="13"/>
    <n v="13"/>
    <n v="13"/>
    <n v="14"/>
    <n v="14"/>
    <n v="14"/>
    <n v="14"/>
    <n v="14"/>
    <n v="14"/>
    <n v="15"/>
    <n v="16"/>
    <n v="16"/>
    <n v="16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n v="18"/>
    <n v="18"/>
    <n v="19"/>
    <n v="19"/>
    <n v="19"/>
    <m/>
    <m/>
    <m/>
    <m/>
    <m/>
    <m/>
    <m/>
    <m/>
    <m/>
    <m/>
    <m/>
    <m/>
    <m/>
    <m/>
    <m/>
  </r>
  <r>
    <m/>
    <x v="206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6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06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</r>
  <r>
    <m/>
    <x v="206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06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5"/>
    <n v="7"/>
    <n v="7"/>
    <n v="8"/>
    <n v="8"/>
    <n v="10"/>
    <n v="10"/>
    <n v="10"/>
    <n v="12"/>
    <n v="13"/>
    <n v="13"/>
    <n v="13"/>
    <n v="14"/>
    <n v="14"/>
    <n v="14"/>
    <n v="14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</r>
  <r>
    <m/>
    <x v="206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5"/>
    <n v="7"/>
    <n v="7"/>
    <n v="7"/>
    <n v="7"/>
    <n v="7"/>
    <n v="9"/>
    <n v="9"/>
    <n v="9"/>
    <n v="12"/>
    <n v="13"/>
    <n v="14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</r>
  <r>
    <m/>
    <x v="206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9"/>
    <n v="9"/>
    <n v="14"/>
    <n v="18"/>
    <n v="20"/>
    <n v="28"/>
    <n v="40"/>
    <n v="44"/>
    <n v="61"/>
    <n v="95"/>
    <n v="107"/>
    <n v="141"/>
    <n v="167"/>
    <n v="186"/>
    <n v="209"/>
    <n v="249"/>
    <n v="310"/>
    <n v="352"/>
    <n v="399"/>
    <n v="455"/>
    <n v="485"/>
    <n v="543"/>
    <n v="577"/>
    <n v="630"/>
    <n v="722"/>
    <n v="760"/>
    <n v="860"/>
    <n v="877"/>
    <n v="915"/>
    <n v="1002"/>
    <n v="1072"/>
    <n v="1142"/>
    <n v="1220"/>
    <n v="1267"/>
    <n v="1313"/>
    <n v="1347"/>
    <n v="1457"/>
    <n v="1516"/>
    <n v="1607"/>
    <n v="1673"/>
    <n v="1743"/>
    <n v="1786"/>
    <n v="1802"/>
    <n v="1922"/>
    <n v="2004"/>
    <n v="2110"/>
    <n v="2197"/>
    <n v="2264"/>
    <n v="2317"/>
    <n v="2361"/>
    <n v="2449"/>
    <n v="2589"/>
    <n v="2675"/>
    <n v="2762"/>
    <n v="2814"/>
    <n v="2839"/>
    <n v="2889"/>
    <n v="2980"/>
    <n v="3074"/>
    <n v="3114"/>
    <n v="3187"/>
    <n v="3246"/>
    <n v="3304"/>
    <n v="3324"/>
    <n v="3354"/>
    <n v="3455"/>
    <n v="3519"/>
    <n v="3570"/>
    <n v="3603"/>
    <n v="3642"/>
    <n v="3658"/>
    <n v="3726"/>
    <n v="3780"/>
    <n v="3846"/>
    <n v="3880"/>
    <n v="3913"/>
    <n v="3944"/>
    <n v="3959"/>
    <n v="4010"/>
    <n v="4053"/>
    <n v="4111"/>
    <n v="4162"/>
    <n v="4173"/>
    <n v="4189"/>
    <n v="4206"/>
    <m/>
    <m/>
    <m/>
    <m/>
    <m/>
    <m/>
    <m/>
    <m/>
    <m/>
    <m/>
    <m/>
    <m/>
    <m/>
    <m/>
    <m/>
  </r>
  <r>
    <m/>
    <x v="206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3"/>
    <n v="3"/>
    <n v="3"/>
    <n v="3"/>
    <n v="3"/>
    <n v="3"/>
    <n v="3"/>
    <n v="3"/>
    <n v="4"/>
    <n v="4"/>
    <n v="4"/>
    <n v="4"/>
    <n v="4"/>
    <n v="5"/>
    <n v="6"/>
    <n v="8"/>
    <n v="8"/>
    <n v="9"/>
    <n v="9"/>
    <n v="9"/>
    <n v="11"/>
    <n v="13"/>
    <n v="13"/>
    <n v="15"/>
    <n v="15"/>
    <n v="15"/>
    <n v="15"/>
    <m/>
    <m/>
    <m/>
    <m/>
    <m/>
    <m/>
    <m/>
    <m/>
    <m/>
    <m/>
    <m/>
    <m/>
    <m/>
    <m/>
    <m/>
  </r>
  <r>
    <m/>
    <x v="206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8"/>
    <n v="10"/>
    <n v="12"/>
    <n v="14"/>
    <n v="16"/>
    <n v="18"/>
    <n v="22"/>
    <n v="22"/>
    <n v="26"/>
    <n v="30"/>
    <n v="35"/>
    <n v="41"/>
    <n v="46"/>
    <n v="50"/>
    <n v="56"/>
    <n v="61"/>
    <n v="66"/>
    <n v="69"/>
    <n v="77"/>
    <n v="82"/>
    <n v="85"/>
    <n v="90"/>
    <n v="98"/>
    <n v="103"/>
    <n v="118"/>
    <n v="125"/>
    <n v="127"/>
    <n v="131"/>
    <n v="133"/>
    <n v="139"/>
    <n v="142"/>
    <n v="163"/>
    <n v="174"/>
    <n v="188"/>
    <n v="192"/>
    <n v="196"/>
    <n v="207"/>
    <n v="220"/>
    <n v="228"/>
    <n v="236"/>
    <n v="247"/>
    <n v="248"/>
    <n v="251"/>
    <n v="258"/>
    <n v="271"/>
    <n v="279"/>
    <n v="287"/>
    <n v="293"/>
    <n v="298"/>
    <n v="300"/>
    <n v="315"/>
    <n v="326"/>
    <n v="332"/>
    <n v="337"/>
    <n v="339"/>
    <n v="340"/>
    <n v="340"/>
    <n v="340"/>
    <n v="347"/>
    <n v="350"/>
    <n v="362"/>
    <n v="368"/>
    <n v="373"/>
    <n v="374"/>
    <n v="380"/>
    <n v="383"/>
    <n v="392"/>
    <n v="394"/>
    <n v="400"/>
    <n v="404"/>
    <n v="406"/>
    <n v="411"/>
    <n v="418"/>
    <n v="425"/>
    <n v="429"/>
    <n v="430"/>
    <n v="431"/>
    <n v="431"/>
    <m/>
    <m/>
    <m/>
    <m/>
    <m/>
    <m/>
    <m/>
    <m/>
    <m/>
    <m/>
    <m/>
    <m/>
    <m/>
    <m/>
    <m/>
  </r>
  <r>
    <m/>
    <x v="206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6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06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6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06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6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</r>
  <r>
    <m/>
    <x v="206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06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3"/>
    <n v="4"/>
    <n v="4"/>
    <n v="4"/>
    <n v="4"/>
    <n v="4"/>
    <n v="5"/>
    <n v="6"/>
    <n v="6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3"/>
    <n v="13"/>
    <n v="13"/>
    <m/>
    <m/>
    <m/>
    <m/>
    <m/>
    <m/>
    <m/>
    <m/>
    <m/>
    <m/>
    <m/>
    <m/>
    <m/>
    <m/>
    <m/>
  </r>
  <r>
    <m/>
    <x v="206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6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m/>
    <x v="206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8"/>
    <n v="9"/>
    <n v="11"/>
    <n v="12"/>
    <n v="12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</r>
  <r>
    <m/>
    <x v="206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6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6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8"/>
    <n v="8"/>
    <n v="9"/>
    <n v="12"/>
    <n v="15"/>
    <n v="15"/>
    <n v="18"/>
    <n v="19"/>
    <n v="20"/>
    <n v="22"/>
    <n v="22"/>
    <n v="23"/>
    <n v="24"/>
    <n v="24"/>
    <n v="24"/>
    <n v="25"/>
    <n v="28"/>
    <n v="29"/>
    <n v="30"/>
    <n v="31"/>
    <n v="33"/>
    <n v="37"/>
    <n v="39"/>
    <n v="39"/>
    <n v="38"/>
    <n v="39"/>
    <n v="39"/>
    <n v="41"/>
    <n v="45"/>
    <n v="48"/>
    <n v="52"/>
    <n v="54"/>
    <n v="57"/>
    <n v="57"/>
    <n v="65"/>
    <n v="74"/>
    <n v="77"/>
    <n v="84"/>
    <n v="88"/>
    <n v="89"/>
    <n v="90"/>
    <n v="93"/>
    <n v="98"/>
    <n v="104"/>
    <n v="107"/>
    <n v="109"/>
    <n v="115"/>
    <n v="115"/>
    <n v="120"/>
    <n v="136"/>
    <n v="145"/>
    <n v="150"/>
    <n v="152"/>
    <n v="152"/>
    <n v="152"/>
    <n v="153"/>
    <n v="162"/>
    <n v="167"/>
    <n v="170"/>
    <n v="176"/>
    <n v="178"/>
    <n v="178"/>
    <n v="186"/>
    <n v="192"/>
    <n v="197"/>
    <n v="205"/>
    <n v="210"/>
    <n v="210"/>
    <n v="210"/>
    <n v="214"/>
    <n v="218"/>
    <n v="223"/>
    <n v="226"/>
    <n v="228"/>
    <n v="229"/>
    <n v="229"/>
    <m/>
    <m/>
    <m/>
    <m/>
    <m/>
    <m/>
    <m/>
    <m/>
    <m/>
    <m/>
    <m/>
    <m/>
    <m/>
    <m/>
    <m/>
  </r>
  <r>
    <m/>
    <x v="206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6"/>
    <n v="7"/>
    <n v="9"/>
    <n v="9"/>
    <n v="9"/>
    <n v="10"/>
    <n v="10"/>
    <n v="10"/>
    <n v="10"/>
    <n v="12"/>
    <n v="12"/>
    <n v="12"/>
    <n v="13"/>
    <n v="14"/>
    <n v="19"/>
    <n v="21"/>
    <n v="23"/>
    <n v="23"/>
    <n v="23"/>
    <n v="24"/>
    <n v="25"/>
    <n v="25"/>
    <n v="25"/>
    <n v="26"/>
    <n v="26"/>
    <n v="25"/>
    <n v="27"/>
    <n v="27"/>
    <n v="28"/>
    <n v="29"/>
    <n v="29"/>
    <n v="30"/>
    <n v="30"/>
    <n v="31"/>
    <n v="31"/>
    <n v="31"/>
    <n v="31"/>
    <n v="31"/>
    <n v="31"/>
    <n v="31"/>
    <n v="34"/>
    <n v="36"/>
    <n v="40"/>
    <n v="42"/>
    <n v="42"/>
    <n v="42"/>
    <n v="42"/>
    <n v="42"/>
    <n v="43"/>
    <n v="44"/>
    <n v="44"/>
    <n v="45"/>
    <n v="45"/>
    <n v="48"/>
    <n v="50"/>
    <n v="51"/>
    <n v="53"/>
    <n v="54"/>
    <n v="54"/>
    <n v="54"/>
    <n v="54"/>
    <n v="55"/>
    <n v="56"/>
    <n v="57"/>
    <n v="57"/>
    <n v="58"/>
    <n v="58"/>
    <n v="58"/>
    <m/>
    <m/>
    <m/>
    <m/>
    <m/>
    <m/>
    <m/>
    <m/>
    <m/>
    <m/>
    <m/>
    <m/>
    <m/>
    <m/>
    <m/>
  </r>
  <r>
    <m/>
    <x v="206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5"/>
    <n v="7"/>
    <n v="7"/>
    <n v="7"/>
    <n v="6"/>
    <n v="6"/>
    <n v="6"/>
    <n v="9"/>
    <n v="10"/>
    <n v="10"/>
    <n v="10"/>
    <n v="12"/>
    <n v="12"/>
    <n v="12"/>
    <n v="15"/>
    <n v="15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</r>
  <r>
    <m/>
    <x v="206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3"/>
    <n v="13"/>
    <n v="13"/>
    <n v="15"/>
    <n v="20"/>
    <n v="23"/>
    <n v="27"/>
    <n v="31"/>
    <n v="39"/>
    <n v="42"/>
    <n v="45"/>
    <n v="58"/>
    <n v="62"/>
    <n v="70"/>
    <n v="71"/>
    <n v="75"/>
    <n v="75"/>
    <n v="82"/>
    <n v="87"/>
    <n v="89"/>
    <n v="100"/>
    <n v="105"/>
    <n v="115"/>
    <n v="118"/>
    <n v="118"/>
    <n v="123"/>
    <n v="128"/>
    <n v="138"/>
    <n v="140"/>
    <n v="141"/>
    <n v="145"/>
    <n v="151"/>
    <n v="151"/>
    <n v="162"/>
    <n v="165"/>
    <n v="170"/>
    <n v="173"/>
    <n v="173"/>
    <n v="173"/>
    <n v="185"/>
    <n v="194"/>
    <n v="202"/>
    <n v="207"/>
    <n v="209"/>
    <n v="215"/>
    <n v="215"/>
    <n v="221"/>
    <n v="231"/>
    <n v="237"/>
    <n v="249"/>
    <n v="250"/>
    <n v="250"/>
    <n v="250"/>
    <n v="250"/>
    <n v="270"/>
    <n v="281"/>
    <n v="287"/>
    <n v="288"/>
    <n v="291"/>
    <n v="292"/>
    <n v="307"/>
    <n v="315"/>
    <n v="330"/>
    <n v="334"/>
    <n v="342"/>
    <n v="344"/>
    <n v="345"/>
    <n v="356"/>
    <n v="362"/>
    <n v="367"/>
    <n v="372"/>
    <n v="374"/>
    <n v="374"/>
    <n v="375"/>
    <m/>
    <m/>
    <m/>
    <m/>
    <m/>
    <m/>
    <m/>
    <m/>
    <m/>
    <m/>
    <m/>
    <m/>
    <m/>
    <m/>
    <m/>
  </r>
  <r>
    <m/>
    <x v="206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7"/>
    <n v="8"/>
    <n v="8"/>
    <n v="8"/>
    <n v="8"/>
    <n v="8"/>
    <n v="8"/>
    <n v="10"/>
    <n v="10"/>
    <n v="10"/>
    <n v="12"/>
    <n v="13"/>
    <n v="13"/>
    <n v="13"/>
    <n v="13"/>
    <n v="13"/>
    <n v="13"/>
    <n v="13"/>
    <n v="14"/>
    <n v="14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</r>
  <r>
    <m/>
    <x v="206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6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06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5"/>
    <n v="7"/>
    <n v="7"/>
    <n v="8"/>
    <n v="11"/>
    <n v="11"/>
    <n v="11"/>
    <n v="13"/>
    <n v="13"/>
    <n v="13"/>
    <n v="13"/>
    <n v="13"/>
    <n v="13"/>
    <n v="13"/>
    <n v="15"/>
    <n v="15"/>
    <n v="15"/>
    <n v="15"/>
    <n v="15"/>
    <n v="15"/>
    <n v="15"/>
    <m/>
    <m/>
    <m/>
    <m/>
    <m/>
    <m/>
    <m/>
    <m/>
    <m/>
    <m/>
    <m/>
    <m/>
    <m/>
    <m/>
    <m/>
  </r>
  <r>
    <m/>
    <x v="206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4"/>
    <n v="5"/>
    <n v="5"/>
    <n v="5"/>
    <n v="6"/>
    <n v="6"/>
    <n v="7"/>
    <n v="8"/>
    <n v="11"/>
    <n v="13"/>
    <n v="13"/>
    <n v="17"/>
    <n v="17"/>
    <n v="17"/>
    <n v="20"/>
    <n v="22"/>
    <n v="26"/>
    <n v="27"/>
    <n v="28"/>
    <n v="28"/>
    <n v="28"/>
    <n v="31"/>
    <n v="33"/>
    <n v="34"/>
    <n v="37"/>
    <n v="38"/>
    <n v="37"/>
    <n v="38"/>
    <n v="40"/>
    <n v="42"/>
    <n v="44"/>
    <n v="48"/>
    <n v="52"/>
    <n v="51"/>
    <n v="52"/>
    <n v="55"/>
    <n v="56"/>
    <n v="57"/>
    <n v="62"/>
    <n v="62"/>
    <n v="62"/>
    <n v="62"/>
    <n v="64"/>
    <n v="66"/>
    <n v="67"/>
    <n v="67"/>
    <n v="67"/>
    <n v="67"/>
    <n v="67"/>
    <n v="68"/>
    <n v="69"/>
    <n v="70"/>
    <n v="71"/>
    <n v="72"/>
    <n v="72"/>
    <n v="72"/>
    <n v="73"/>
    <n v="78"/>
    <n v="78"/>
    <n v="79"/>
    <n v="83"/>
    <n v="83"/>
    <n v="83"/>
    <n v="84"/>
    <n v="84"/>
    <n v="84"/>
    <n v="85"/>
    <n v="85"/>
    <n v="85"/>
    <n v="85"/>
    <m/>
    <m/>
    <m/>
    <m/>
    <m/>
    <m/>
    <m/>
    <m/>
    <m/>
    <m/>
    <m/>
    <m/>
    <m/>
    <m/>
    <m/>
  </r>
  <r>
    <m/>
    <x v="206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9"/>
    <n v="9"/>
    <n v="9"/>
    <n v="10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</r>
  <r>
    <m/>
    <x v="206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5"/>
    <n v="7"/>
    <n v="7"/>
    <n v="9"/>
    <n v="9"/>
    <n v="10"/>
    <n v="10"/>
    <n v="10"/>
    <n v="11"/>
    <n v="11"/>
    <n v="11"/>
    <n v="11"/>
    <n v="11"/>
    <n v="12"/>
    <n v="12"/>
    <n v="12"/>
    <n v="12"/>
    <n v="13"/>
    <n v="13"/>
    <n v="13"/>
    <n v="14"/>
    <n v="15"/>
    <n v="15"/>
    <n v="15"/>
    <n v="15"/>
    <n v="16"/>
    <n v="16"/>
    <n v="16"/>
    <n v="17"/>
    <n v="17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</r>
  <r>
    <m/>
    <x v="206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06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5"/>
    <n v="5"/>
    <n v="6"/>
    <n v="8"/>
    <n v="10"/>
    <n v="13"/>
    <n v="13"/>
    <n v="15"/>
    <n v="16"/>
    <n v="16"/>
    <n v="17"/>
    <n v="18"/>
    <n v="19"/>
    <n v="21"/>
    <n v="22"/>
    <n v="22"/>
    <n v="24"/>
    <n v="26"/>
    <n v="27"/>
    <n v="28"/>
    <n v="28"/>
    <n v="30"/>
    <n v="31"/>
    <n v="31"/>
    <n v="31"/>
    <n v="32"/>
    <n v="35"/>
    <n v="35"/>
    <n v="38"/>
    <n v="39"/>
    <n v="42"/>
    <n v="42"/>
    <n v="45"/>
    <n v="46"/>
    <n v="48"/>
    <n v="49"/>
    <n v="52"/>
    <n v="53"/>
    <n v="54"/>
    <n v="56"/>
    <n v="57"/>
    <n v="57"/>
    <n v="58"/>
    <n v="59"/>
    <n v="60"/>
    <n v="60"/>
    <n v="60"/>
    <n v="64"/>
    <n v="65"/>
    <n v="65"/>
    <n v="65"/>
    <n v="65"/>
    <n v="65"/>
    <n v="65"/>
    <n v="65"/>
    <n v="65"/>
    <n v="65"/>
    <n v="65"/>
    <n v="65"/>
    <n v="65"/>
    <m/>
    <m/>
    <m/>
    <m/>
    <m/>
    <m/>
    <m/>
    <m/>
    <m/>
    <m/>
    <m/>
    <m/>
    <m/>
    <m/>
    <m/>
  </r>
  <r>
    <m/>
    <x v="206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5"/>
    <n v="6"/>
    <n v="7"/>
    <n v="7"/>
    <n v="7"/>
    <n v="7"/>
    <n v="8"/>
    <n v="8"/>
    <n v="8"/>
    <n v="10"/>
    <n v="10"/>
    <n v="10"/>
    <n v="10"/>
    <n v="10"/>
    <n v="10"/>
    <n v="10"/>
    <n v="10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</r>
  <r>
    <m/>
    <x v="206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6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</r>
  <r>
    <m/>
    <x v="206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</r>
  <r>
    <m/>
    <x v="206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4"/>
    <n v="4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9"/>
    <n v="9"/>
    <n v="9"/>
    <n v="11"/>
    <n v="11"/>
    <n v="11"/>
    <n v="11"/>
    <n v="11"/>
    <n v="11"/>
    <n v="13"/>
    <n v="16"/>
    <n v="17"/>
    <n v="18"/>
    <n v="20"/>
    <n v="20"/>
    <n v="20"/>
    <m/>
    <m/>
    <m/>
    <m/>
    <m/>
    <m/>
    <m/>
    <m/>
    <m/>
    <m/>
    <m/>
    <m/>
    <m/>
    <m/>
    <m/>
  </r>
  <r>
    <m/>
    <x v="206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7"/>
    <n v="7"/>
    <m/>
    <m/>
    <m/>
    <m/>
    <m/>
    <m/>
    <m/>
    <m/>
    <m/>
    <m/>
    <m/>
    <m/>
    <m/>
    <m/>
    <m/>
  </r>
  <r>
    <m/>
    <x v="206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9"/>
    <n v="9"/>
    <n v="9"/>
    <n v="9"/>
    <n v="9"/>
    <n v="9"/>
    <n v="9"/>
    <n v="12"/>
    <n v="14"/>
    <n v="15"/>
    <n v="15"/>
    <n v="16"/>
    <n v="16"/>
    <n v="16"/>
    <n v="17"/>
    <n v="17"/>
    <n v="17"/>
    <n v="18"/>
    <n v="18"/>
    <n v="18"/>
    <n v="18"/>
    <n v="21"/>
    <n v="21"/>
    <n v="22"/>
    <n v="22"/>
    <n v="22"/>
    <n v="22"/>
    <n v="22"/>
    <n v="22"/>
    <n v="23"/>
    <n v="23"/>
    <n v="24"/>
    <n v="24"/>
    <n v="24"/>
    <n v="24"/>
    <n v="24"/>
    <n v="24"/>
    <n v="24"/>
    <n v="25"/>
    <n v="25"/>
    <n v="25"/>
    <n v="25"/>
    <n v="26"/>
    <n v="26"/>
    <n v="28"/>
    <n v="28"/>
    <n v="28"/>
    <n v="28"/>
    <n v="28"/>
    <m/>
    <m/>
    <m/>
    <m/>
    <m/>
    <m/>
    <m/>
    <m/>
    <m/>
    <m/>
    <m/>
    <m/>
    <m/>
    <m/>
    <m/>
  </r>
  <r>
    <m/>
    <x v="206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4"/>
    <n v="5"/>
    <n v="7"/>
    <n v="8"/>
    <n v="8"/>
    <n v="8"/>
    <n v="10"/>
    <n v="14"/>
    <n v="17"/>
    <n v="17"/>
    <n v="18"/>
    <n v="18"/>
    <n v="18"/>
    <n v="19"/>
    <n v="19"/>
    <n v="19"/>
    <n v="24"/>
    <n v="24"/>
    <n v="24"/>
    <n v="25"/>
    <n v="29"/>
    <n v="30"/>
    <n v="31"/>
    <n v="33"/>
    <n v="33"/>
    <n v="34"/>
    <n v="41"/>
    <n v="42"/>
    <n v="44"/>
    <n v="46"/>
    <n v="49"/>
    <n v="50"/>
    <n v="52"/>
    <n v="53"/>
    <n v="59"/>
    <n v="61"/>
    <n v="63"/>
    <n v="65"/>
    <n v="65"/>
    <n v="66"/>
    <n v="69"/>
    <n v="69"/>
    <n v="69"/>
    <n v="70"/>
    <n v="70"/>
    <n v="71"/>
    <n v="72"/>
    <n v="73"/>
    <n v="73"/>
    <n v="77"/>
    <n v="79"/>
    <n v="80"/>
    <n v="82"/>
    <n v="82"/>
    <n v="86"/>
    <n v="89"/>
    <n v="91"/>
    <n v="92"/>
    <n v="93"/>
    <n v="94"/>
    <n v="95"/>
    <n v="98"/>
    <n v="105"/>
    <n v="107"/>
    <n v="107"/>
    <n v="112"/>
    <n v="112"/>
    <n v="112"/>
    <m/>
    <m/>
    <m/>
    <m/>
    <m/>
    <m/>
    <m/>
    <m/>
    <m/>
    <m/>
    <m/>
    <m/>
    <m/>
    <m/>
    <m/>
  </r>
  <r>
    <m/>
    <x v="206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3"/>
    <n v="3"/>
    <n v="4"/>
    <n v="4"/>
    <n v="4"/>
    <n v="4"/>
    <n v="5"/>
    <n v="6"/>
    <n v="6"/>
    <n v="6"/>
    <n v="8"/>
    <n v="8"/>
    <n v="9"/>
    <n v="9"/>
    <n v="10"/>
    <n v="11"/>
    <n v="11"/>
    <n v="11"/>
    <n v="14"/>
    <n v="14"/>
    <n v="15"/>
    <n v="19"/>
    <n v="19"/>
    <n v="19"/>
    <n v="19"/>
    <n v="21"/>
    <n v="23"/>
    <n v="24"/>
    <n v="25"/>
    <n v="25"/>
    <n v="25"/>
    <n v="25"/>
    <n v="25"/>
    <n v="25"/>
    <n v="26"/>
    <n v="26"/>
    <n v="26"/>
    <n v="26"/>
    <n v="26"/>
    <n v="26"/>
    <n v="27"/>
    <n v="28"/>
    <n v="29"/>
    <n v="29"/>
    <n v="29"/>
    <n v="29"/>
    <n v="29"/>
    <n v="29"/>
    <n v="29"/>
    <n v="29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</r>
  <r>
    <m/>
    <x v="206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6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06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06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5"/>
    <n v="5"/>
    <n v="5"/>
    <n v="5"/>
    <n v="5"/>
    <n v="7"/>
    <n v="7"/>
    <n v="7"/>
    <n v="9"/>
    <n v="9"/>
    <n v="10"/>
    <n v="11"/>
    <n v="11"/>
    <n v="11"/>
    <n v="13"/>
    <n v="14"/>
    <n v="14"/>
    <n v="14"/>
    <n v="14"/>
    <n v="14"/>
    <n v="14"/>
    <n v="15"/>
    <n v="15"/>
    <n v="17"/>
    <n v="17"/>
    <n v="17"/>
    <n v="17"/>
    <m/>
    <m/>
    <m/>
    <m/>
    <m/>
    <m/>
    <m/>
    <m/>
    <m/>
    <m/>
    <m/>
    <m/>
    <m/>
    <m/>
    <m/>
  </r>
  <r>
    <m/>
    <x v="206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6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6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3"/>
    <n v="14"/>
    <n v="14"/>
    <n v="15"/>
    <n v="15"/>
    <n v="15"/>
    <m/>
    <m/>
    <m/>
    <m/>
    <m/>
    <m/>
    <m/>
    <m/>
    <m/>
    <m/>
    <m/>
    <m/>
    <m/>
    <m/>
    <m/>
  </r>
  <r>
    <m/>
    <x v="206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3"/>
    <n v="19"/>
    <n v="30"/>
    <n v="37"/>
    <n v="46"/>
    <n v="52"/>
    <n v="57"/>
    <n v="60"/>
    <n v="63"/>
    <n v="77"/>
    <n v="81"/>
    <n v="88"/>
    <n v="90"/>
    <n v="94"/>
    <n v="101"/>
    <n v="102"/>
    <n v="105"/>
    <n v="110"/>
    <n v="119"/>
    <n v="125"/>
    <n v="131"/>
    <n v="133"/>
    <n v="136"/>
    <n v="145"/>
    <n v="148"/>
    <n v="151"/>
    <n v="158"/>
    <n v="164"/>
    <n v="162"/>
    <n v="169"/>
    <n v="178"/>
    <n v="189"/>
    <n v="194"/>
    <n v="199"/>
    <n v="202"/>
    <n v="202"/>
    <n v="202"/>
    <n v="210"/>
    <n v="214"/>
    <n v="231"/>
    <n v="237"/>
    <n v="240"/>
    <n v="240"/>
    <n v="240"/>
    <n v="244"/>
    <n v="247"/>
    <n v="250"/>
    <n v="253"/>
    <n v="257"/>
    <n v="257"/>
    <n v="258"/>
    <n v="258"/>
    <n v="264"/>
    <n v="268"/>
    <n v="269"/>
    <n v="273"/>
    <n v="276"/>
    <n v="277"/>
    <n v="280"/>
    <n v="282"/>
    <n v="284"/>
    <n v="285"/>
    <n v="285"/>
    <n v="288"/>
    <n v="288"/>
    <n v="295"/>
    <n v="295"/>
    <n v="297"/>
    <n v="299"/>
    <n v="301"/>
    <n v="302"/>
    <n v="302"/>
    <m/>
    <m/>
    <m/>
    <m/>
    <m/>
    <m/>
    <m/>
    <m/>
    <m/>
    <m/>
    <m/>
    <m/>
    <m/>
    <m/>
    <m/>
  </r>
  <r>
    <m/>
    <x v="206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06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5"/>
    <n v="5"/>
    <n v="7"/>
    <n v="7"/>
    <n v="8"/>
    <n v="8"/>
    <n v="8"/>
    <n v="10"/>
    <n v="10"/>
    <n v="11"/>
    <n v="11"/>
    <n v="11"/>
    <n v="16"/>
    <n v="18"/>
    <n v="19"/>
    <n v="20"/>
    <n v="21"/>
    <n v="21"/>
    <n v="24"/>
    <n v="25"/>
    <n v="25"/>
    <n v="28"/>
    <n v="32"/>
    <n v="32"/>
    <n v="33"/>
    <n v="34"/>
    <n v="35"/>
    <n v="37"/>
    <n v="39"/>
    <n v="40"/>
    <n v="44"/>
    <n v="46"/>
    <n v="49"/>
    <n v="50"/>
    <n v="51"/>
    <n v="51"/>
    <n v="52"/>
    <n v="53"/>
    <n v="54"/>
    <n v="55"/>
    <n v="55"/>
    <n v="55"/>
    <n v="56"/>
    <n v="57"/>
    <n v="61"/>
    <n v="66"/>
    <n v="70"/>
    <n v="69"/>
    <n v="70"/>
    <n v="72"/>
    <n v="74"/>
    <n v="77"/>
    <n v="79"/>
    <n v="79"/>
    <n v="79"/>
    <n v="79"/>
    <m/>
    <m/>
    <m/>
    <m/>
    <m/>
    <m/>
    <m/>
    <m/>
    <m/>
    <m/>
    <m/>
    <m/>
    <m/>
    <m/>
    <m/>
  </r>
  <r>
    <m/>
    <x v="206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07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7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6"/>
    <n v="6"/>
    <n v="7"/>
    <n v="7"/>
    <n v="9"/>
    <n v="10"/>
    <n v="10"/>
    <n v="11"/>
    <n v="13"/>
    <n v="15"/>
    <n v="16"/>
    <n v="19"/>
    <n v="16"/>
    <n v="19"/>
    <n v="27"/>
    <n v="27"/>
    <n v="27"/>
    <n v="23"/>
    <n v="24"/>
    <n v="26"/>
    <n v="27"/>
    <n v="33"/>
    <n v="37"/>
    <n v="43"/>
    <n v="50"/>
    <n v="51"/>
    <n v="52"/>
    <n v="54"/>
    <n v="54"/>
    <n v="55"/>
    <n v="56"/>
    <n v="58"/>
    <n v="58"/>
    <n v="58"/>
    <n v="58"/>
    <n v="59"/>
    <n v="59"/>
    <n v="60"/>
    <n v="61"/>
    <n v="60"/>
    <n v="61"/>
    <n v="61"/>
    <n v="61"/>
    <n v="65"/>
    <n v="65"/>
    <n v="65"/>
    <n v="65"/>
    <n v="65"/>
    <n v="65"/>
    <n v="66"/>
    <n v="66"/>
    <n v="66"/>
    <n v="66"/>
    <n v="68"/>
    <n v="69"/>
    <n v="69"/>
    <n v="69"/>
    <n v="70"/>
    <n v="71"/>
    <n v="71"/>
    <n v="71"/>
    <n v="72"/>
    <n v="74"/>
    <n v="77"/>
    <n v="77"/>
    <n v="77"/>
    <n v="78"/>
    <n v="79"/>
    <n v="80"/>
    <n v="80"/>
    <n v="85"/>
    <m/>
    <m/>
    <m/>
    <m/>
    <m/>
    <m/>
    <m/>
    <m/>
    <m/>
    <m/>
    <m/>
    <m/>
    <m/>
    <m/>
    <m/>
  </r>
  <r>
    <m/>
    <x v="207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5"/>
    <n v="6"/>
    <n v="6"/>
    <n v="6"/>
    <n v="6"/>
    <n v="7"/>
    <n v="7"/>
    <n v="8"/>
    <n v="8"/>
    <n v="10"/>
    <n v="10"/>
    <n v="10"/>
    <n v="11"/>
    <n v="12"/>
    <n v="12"/>
    <n v="12"/>
    <n v="14"/>
    <n v="14"/>
    <n v="14"/>
    <n v="17"/>
    <n v="19"/>
    <n v="21"/>
    <n v="22"/>
    <n v="23"/>
    <n v="26"/>
    <n v="26"/>
    <n v="27"/>
    <n v="27"/>
    <n v="29"/>
    <n v="30"/>
    <n v="30"/>
    <n v="30"/>
    <n v="30"/>
    <n v="31"/>
    <n v="31"/>
    <n v="33"/>
    <n v="33"/>
    <n v="33"/>
    <n v="33"/>
    <n v="33"/>
    <n v="33"/>
    <n v="34"/>
    <n v="34"/>
    <n v="34"/>
    <n v="34"/>
    <n v="35"/>
    <n v="35"/>
    <n v="38"/>
    <n v="38"/>
    <n v="39"/>
    <n v="39"/>
    <n v="40"/>
    <n v="40"/>
    <n v="40"/>
    <n v="40"/>
    <n v="40"/>
    <n v="40"/>
    <n v="41"/>
    <n v="41"/>
    <n v="41"/>
    <n v="41"/>
    <m/>
    <m/>
    <m/>
    <m/>
    <m/>
    <m/>
    <m/>
    <m/>
    <m/>
    <m/>
    <m/>
    <m/>
    <m/>
    <m/>
    <m/>
  </r>
  <r>
    <m/>
    <x v="207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7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07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5"/>
    <n v="7"/>
    <n v="8"/>
    <n v="8"/>
    <n v="8"/>
    <n v="17"/>
    <n v="18"/>
    <n v="19"/>
    <n v="19"/>
    <n v="19"/>
    <n v="20"/>
    <n v="20"/>
    <n v="20"/>
    <n v="20"/>
    <n v="20"/>
    <n v="23"/>
    <n v="23"/>
    <n v="23"/>
    <n v="24"/>
    <n v="26"/>
    <n v="26"/>
    <n v="27"/>
    <n v="27"/>
    <n v="30"/>
    <n v="31"/>
    <n v="31"/>
    <n v="31"/>
    <n v="31"/>
    <n v="31"/>
    <n v="31"/>
    <n v="32"/>
    <n v="32"/>
    <n v="33"/>
    <n v="34"/>
    <n v="34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7"/>
    <n v="37"/>
    <n v="38"/>
    <m/>
    <m/>
    <m/>
    <m/>
    <m/>
    <m/>
    <m/>
    <m/>
    <m/>
    <m/>
    <m/>
    <m/>
    <m/>
    <m/>
    <m/>
  </r>
  <r>
    <m/>
    <x v="207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7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07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</r>
  <r>
    <m/>
    <x v="207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7"/>
    <n v="7"/>
    <n v="8"/>
    <n v="8"/>
    <n v="8"/>
    <n v="8"/>
    <n v="8"/>
    <n v="9"/>
    <n v="9"/>
    <n v="10"/>
    <n v="11"/>
    <n v="11"/>
    <n v="11"/>
    <n v="11"/>
    <n v="11"/>
    <n v="11"/>
    <n v="11"/>
    <n v="13"/>
    <n v="13"/>
    <n v="13"/>
    <n v="13"/>
    <n v="13"/>
    <n v="14"/>
    <n v="16"/>
    <n v="16"/>
    <n v="16"/>
    <n v="16"/>
    <n v="21"/>
    <n v="23"/>
    <n v="23"/>
    <n v="23"/>
    <n v="25"/>
    <n v="25"/>
    <n v="25"/>
    <n v="26"/>
    <n v="27"/>
    <n v="27"/>
    <n v="29"/>
    <n v="30"/>
    <n v="30"/>
    <n v="30"/>
    <n v="36"/>
    <n v="37"/>
    <n v="37"/>
    <n v="38"/>
    <n v="38"/>
    <n v="38"/>
    <n v="38"/>
    <n v="38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m/>
    <m/>
    <m/>
    <m/>
    <m/>
    <m/>
    <m/>
    <m/>
    <m/>
    <m/>
    <m/>
    <m/>
    <m/>
    <m/>
    <m/>
  </r>
  <r>
    <m/>
    <x v="207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07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7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7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5"/>
    <n v="6"/>
    <n v="7"/>
    <n v="8"/>
    <n v="9"/>
    <n v="9"/>
    <n v="9"/>
    <n v="11"/>
    <n v="11"/>
    <n v="11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</r>
  <r>
    <m/>
    <x v="207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8"/>
    <n v="9"/>
    <n v="10"/>
    <n v="11"/>
    <n v="13"/>
    <n v="13"/>
    <n v="13"/>
    <n v="13"/>
    <n v="13"/>
    <n v="13"/>
    <n v="17"/>
    <n v="17"/>
    <n v="17"/>
    <n v="18"/>
    <n v="18"/>
    <n v="19"/>
    <n v="19"/>
    <n v="19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</r>
  <r>
    <m/>
    <x v="207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6"/>
    <n v="8"/>
    <n v="10"/>
    <n v="10"/>
    <n v="10"/>
    <n v="10"/>
    <n v="13"/>
    <n v="14"/>
    <n v="17"/>
    <n v="17"/>
    <n v="18"/>
    <n v="18"/>
    <n v="20"/>
    <n v="21"/>
    <n v="22"/>
    <n v="24"/>
    <n v="26"/>
    <n v="27"/>
    <n v="27"/>
    <n v="27"/>
    <n v="27"/>
    <n v="28"/>
    <n v="28"/>
    <n v="28"/>
    <n v="28"/>
    <n v="28"/>
    <n v="28"/>
    <n v="28"/>
    <n v="28"/>
    <n v="28"/>
    <n v="28"/>
    <n v="28"/>
    <n v="29"/>
    <n v="29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</r>
  <r>
    <m/>
    <x v="207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m/>
    <m/>
    <m/>
    <m/>
    <m/>
    <m/>
    <m/>
    <m/>
    <m/>
    <m/>
    <m/>
    <m/>
    <m/>
    <m/>
    <m/>
  </r>
  <r>
    <m/>
    <x v="207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5"/>
    <n v="5"/>
    <n v="5"/>
    <n v="6"/>
    <n v="7"/>
    <n v="9"/>
    <n v="9"/>
    <n v="10"/>
    <n v="11"/>
    <n v="11"/>
    <n v="11"/>
    <n v="13"/>
    <n v="13"/>
    <n v="13"/>
    <n v="15"/>
    <n v="15"/>
    <n v="15"/>
    <n v="15"/>
    <n v="15"/>
    <n v="15"/>
    <n v="15"/>
    <n v="15"/>
    <n v="15"/>
    <n v="15"/>
    <n v="15"/>
    <n v="19"/>
    <n v="19"/>
    <n v="19"/>
    <n v="19"/>
    <n v="20"/>
    <n v="20"/>
    <n v="22"/>
    <n v="23"/>
    <n v="23"/>
    <n v="24"/>
    <n v="25"/>
    <n v="26"/>
    <n v="27"/>
    <n v="33"/>
    <n v="34"/>
    <n v="35"/>
    <n v="36"/>
    <n v="36"/>
    <n v="36"/>
    <n v="36"/>
    <n v="37"/>
    <n v="39"/>
    <n v="40"/>
    <n v="40"/>
    <n v="40"/>
    <n v="41"/>
    <n v="41"/>
    <n v="41"/>
    <n v="41"/>
    <n v="42"/>
    <n v="43"/>
    <n v="43"/>
    <n v="43"/>
    <n v="44"/>
    <n v="44"/>
    <n v="44"/>
    <m/>
    <m/>
    <m/>
    <m/>
    <m/>
    <m/>
    <m/>
    <m/>
    <m/>
    <m/>
    <m/>
    <m/>
    <m/>
    <m/>
    <m/>
  </r>
  <r>
    <m/>
    <x v="207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07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7"/>
    <n v="7"/>
    <n v="7"/>
    <n v="9"/>
    <n v="9"/>
    <n v="12"/>
    <n v="13"/>
    <n v="13"/>
    <n v="16"/>
    <n v="16"/>
    <n v="16"/>
    <n v="18"/>
    <n v="18"/>
    <n v="18"/>
    <n v="21"/>
    <n v="21"/>
    <n v="22"/>
    <n v="22"/>
    <n v="23"/>
    <n v="23"/>
    <n v="23"/>
    <n v="24"/>
    <n v="26"/>
    <n v="27"/>
    <n v="27"/>
    <n v="27"/>
    <n v="27"/>
    <n v="27"/>
    <n v="28"/>
    <n v="28"/>
    <n v="28"/>
    <n v="28"/>
    <n v="28"/>
    <n v="28"/>
    <n v="28"/>
    <n v="28"/>
    <n v="29"/>
    <n v="28"/>
    <n v="28"/>
    <n v="29"/>
    <n v="29"/>
    <n v="29"/>
    <n v="29"/>
    <n v="29"/>
    <n v="30"/>
    <n v="32"/>
    <n v="32"/>
    <n v="34"/>
    <n v="34"/>
    <m/>
    <m/>
    <m/>
    <m/>
    <m/>
    <m/>
    <m/>
    <m/>
    <m/>
    <m/>
    <m/>
    <m/>
    <m/>
    <m/>
    <m/>
  </r>
  <r>
    <m/>
    <x v="207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m/>
    <x v="207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5"/>
    <n v="5"/>
    <n v="6"/>
    <n v="7"/>
    <n v="7"/>
    <n v="7"/>
    <n v="7"/>
    <n v="9"/>
    <n v="9"/>
    <n v="10"/>
    <n v="11"/>
    <n v="12"/>
    <n v="12"/>
    <n v="13"/>
    <n v="16"/>
    <n v="16"/>
    <n v="16"/>
    <n v="17"/>
    <n v="17"/>
    <n v="18"/>
    <n v="27"/>
    <n v="27"/>
    <n v="28"/>
    <n v="28"/>
    <n v="28"/>
    <n v="28"/>
    <n v="29"/>
    <n v="30"/>
    <n v="31"/>
    <n v="32"/>
    <n v="32"/>
    <n v="37"/>
    <n v="37"/>
    <n v="37"/>
    <n v="38"/>
    <n v="38"/>
    <n v="38"/>
    <n v="38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n v="42"/>
    <n v="42"/>
    <n v="42"/>
    <n v="42"/>
    <n v="42"/>
    <n v="42"/>
    <n v="42"/>
    <m/>
    <m/>
    <m/>
    <m/>
    <m/>
    <m/>
    <m/>
    <m/>
    <m/>
    <m/>
    <m/>
    <m/>
    <m/>
    <m/>
    <m/>
  </r>
  <r>
    <m/>
    <x v="207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07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207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7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07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6"/>
    <n v="6"/>
    <n v="6"/>
    <n v="7"/>
    <n v="8"/>
    <n v="9"/>
    <n v="10"/>
    <n v="10"/>
    <n v="12"/>
    <n v="12"/>
    <n v="12"/>
    <n v="12"/>
    <n v="13"/>
    <n v="13"/>
    <n v="14"/>
    <n v="15"/>
    <n v="15"/>
    <n v="16"/>
    <n v="16"/>
    <n v="17"/>
    <n v="17"/>
    <n v="17"/>
    <n v="18"/>
    <n v="18"/>
    <n v="18"/>
    <n v="19"/>
    <n v="20"/>
    <n v="20"/>
    <n v="20"/>
    <n v="20"/>
    <n v="20"/>
    <n v="20"/>
    <n v="21"/>
    <n v="21"/>
    <n v="21"/>
    <n v="21"/>
    <n v="22"/>
    <n v="22"/>
    <n v="23"/>
    <n v="23"/>
    <n v="23"/>
    <n v="23"/>
    <n v="23"/>
    <n v="23"/>
    <n v="23"/>
    <n v="23"/>
    <n v="23"/>
    <n v="23"/>
    <n v="24"/>
    <n v="24"/>
    <n v="24"/>
    <n v="24"/>
    <n v="24"/>
    <m/>
    <m/>
    <m/>
    <m/>
    <m/>
    <m/>
    <m/>
    <m/>
    <m/>
    <m/>
    <m/>
    <m/>
    <m/>
    <m/>
    <m/>
  </r>
  <r>
    <m/>
    <x v="207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4"/>
    <n v="4"/>
    <n v="4"/>
    <n v="4"/>
    <n v="5"/>
    <n v="5"/>
    <n v="6"/>
    <n v="6"/>
    <n v="6"/>
    <n v="6"/>
    <n v="6"/>
    <n v="6"/>
    <n v="6"/>
    <n v="7"/>
    <n v="8"/>
    <n v="9"/>
    <n v="9"/>
    <n v="9"/>
    <n v="10"/>
    <n v="14"/>
    <n v="16"/>
    <n v="17"/>
    <n v="17"/>
    <n v="17"/>
    <n v="20"/>
    <n v="21"/>
    <n v="21"/>
    <n v="21"/>
    <n v="21"/>
    <n v="21"/>
    <n v="22"/>
    <n v="23"/>
    <n v="23"/>
    <n v="23"/>
    <n v="24"/>
    <n v="24"/>
    <n v="24"/>
    <n v="24"/>
    <n v="24"/>
    <n v="24"/>
    <n v="25"/>
    <n v="25"/>
    <n v="25"/>
    <n v="25"/>
    <n v="26"/>
    <n v="27"/>
    <n v="27"/>
    <n v="28"/>
    <n v="28"/>
    <n v="28"/>
    <n v="28"/>
    <n v="28"/>
    <n v="28"/>
    <n v="29"/>
    <n v="29"/>
    <m/>
    <m/>
    <m/>
    <m/>
    <m/>
    <m/>
    <m/>
    <m/>
    <m/>
    <m/>
    <m/>
    <m/>
    <m/>
    <m/>
    <m/>
  </r>
  <r>
    <m/>
    <x v="207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0"/>
    <n v="15"/>
    <n v="16"/>
    <n v="19"/>
    <n v="22"/>
    <n v="23"/>
    <n v="24"/>
    <n v="27"/>
    <n v="27"/>
    <n v="29"/>
    <n v="31"/>
    <n v="35"/>
    <n v="35"/>
    <n v="35"/>
    <n v="39"/>
    <n v="41"/>
    <n v="42"/>
    <n v="44"/>
    <n v="50"/>
    <n v="51"/>
    <n v="52"/>
    <n v="58"/>
    <n v="60"/>
    <n v="62"/>
    <n v="67"/>
    <n v="68"/>
    <n v="69"/>
    <n v="72"/>
    <n v="74"/>
    <n v="77"/>
    <n v="78"/>
    <n v="78"/>
    <n v="80"/>
    <n v="80"/>
    <n v="82"/>
    <n v="84"/>
    <n v="84"/>
    <n v="84"/>
    <n v="87"/>
    <n v="90"/>
    <n v="90"/>
    <n v="90"/>
    <n v="92"/>
    <n v="91"/>
    <n v="91"/>
    <n v="91"/>
    <n v="91"/>
    <n v="91"/>
    <n v="92"/>
    <n v="92"/>
    <n v="91"/>
    <n v="92"/>
    <n v="93"/>
    <n v="93"/>
    <n v="93"/>
    <n v="93"/>
    <n v="93"/>
    <n v="94"/>
    <n v="94"/>
    <n v="94"/>
    <n v="94"/>
    <n v="94"/>
    <n v="94"/>
    <n v="94"/>
    <n v="95"/>
    <n v="95"/>
    <n v="96"/>
    <n v="96"/>
    <n v="96"/>
    <n v="96"/>
    <m/>
    <m/>
    <m/>
    <m/>
    <m/>
    <m/>
    <m/>
    <m/>
    <m/>
    <m/>
    <m/>
    <m/>
    <m/>
    <m/>
    <m/>
  </r>
  <r>
    <m/>
    <x v="207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10"/>
    <n v="11"/>
    <n v="11"/>
    <n v="12"/>
    <n v="14"/>
    <n v="16"/>
    <n v="17"/>
    <n v="18"/>
    <n v="18"/>
    <n v="19"/>
    <n v="19"/>
    <n v="20"/>
    <n v="20"/>
    <n v="22"/>
    <n v="23"/>
    <n v="23"/>
    <n v="23"/>
    <n v="24"/>
    <n v="26"/>
    <n v="27"/>
    <n v="27"/>
    <n v="27"/>
    <n v="27"/>
    <n v="27"/>
    <n v="27"/>
    <n v="27"/>
    <n v="27"/>
    <n v="28"/>
    <n v="27"/>
    <n v="27"/>
    <n v="27"/>
    <n v="28"/>
    <n v="28"/>
    <n v="27"/>
    <n v="27"/>
    <n v="27"/>
    <n v="27"/>
    <n v="27"/>
    <n v="28"/>
    <n v="28"/>
    <n v="28"/>
    <n v="28"/>
    <n v="29"/>
    <n v="29"/>
    <n v="29"/>
    <m/>
    <m/>
    <m/>
    <m/>
    <m/>
    <m/>
    <m/>
    <m/>
    <m/>
    <m/>
    <m/>
    <m/>
    <m/>
    <m/>
    <m/>
  </r>
  <r>
    <m/>
    <x v="207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7"/>
    <n v="8"/>
    <n v="8"/>
    <n v="8"/>
    <n v="8"/>
    <n v="8"/>
    <n v="9"/>
    <n v="11"/>
    <n v="11"/>
    <n v="11"/>
    <n v="11"/>
    <n v="11"/>
    <n v="12"/>
    <n v="13"/>
    <n v="13"/>
    <n v="14"/>
    <n v="15"/>
    <n v="15"/>
    <n v="15"/>
    <n v="16"/>
    <n v="18"/>
    <n v="19"/>
    <n v="20"/>
    <n v="20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</r>
  <r>
    <m/>
    <x v="207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4"/>
    <n v="4"/>
    <n v="4"/>
    <n v="5"/>
    <n v="6"/>
    <n v="8"/>
    <n v="8"/>
    <n v="9"/>
    <n v="10"/>
    <n v="10"/>
    <n v="11"/>
    <n v="12"/>
    <n v="15"/>
    <n v="17"/>
    <n v="17"/>
    <n v="17"/>
    <n v="17"/>
    <n v="18"/>
    <n v="20"/>
    <n v="25"/>
    <n v="26"/>
    <n v="26"/>
    <n v="29"/>
    <n v="29"/>
    <n v="31"/>
    <n v="33"/>
    <n v="34"/>
    <n v="40"/>
    <n v="41"/>
    <n v="41"/>
    <n v="41"/>
    <n v="44"/>
    <n v="46"/>
    <n v="49"/>
    <n v="52"/>
    <n v="53"/>
    <n v="53"/>
    <n v="54"/>
    <n v="55"/>
    <n v="56"/>
    <n v="57"/>
    <n v="57"/>
    <n v="60"/>
    <n v="61"/>
    <n v="61"/>
    <n v="61"/>
    <n v="61"/>
    <n v="63"/>
    <n v="63"/>
    <n v="65"/>
    <n v="65"/>
    <n v="67"/>
    <n v="67"/>
    <n v="67"/>
    <n v="68"/>
    <n v="71"/>
    <n v="71"/>
    <n v="71"/>
    <n v="71"/>
    <n v="73"/>
    <n v="74"/>
    <n v="76"/>
    <n v="78"/>
    <n v="79"/>
    <n v="79"/>
    <n v="79"/>
    <n v="82"/>
    <n v="83"/>
    <n v="86"/>
    <n v="90"/>
    <n v="90"/>
    <n v="91"/>
    <n v="92"/>
    <m/>
    <m/>
    <m/>
    <m/>
    <m/>
    <m/>
    <m/>
    <m/>
    <m/>
    <m/>
    <m/>
    <m/>
    <m/>
    <m/>
    <m/>
  </r>
  <r>
    <m/>
    <x v="207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5"/>
    <n v="6"/>
    <n v="6"/>
    <n v="7"/>
    <n v="9"/>
    <n v="9"/>
    <n v="10"/>
    <n v="10"/>
    <n v="11"/>
    <n v="11"/>
    <n v="11"/>
    <n v="12"/>
    <n v="12"/>
    <n v="12"/>
    <n v="12"/>
    <n v="12"/>
    <n v="12"/>
    <n v="12"/>
    <n v="12"/>
    <n v="13"/>
    <n v="13"/>
    <n v="14"/>
    <n v="14"/>
    <n v="14"/>
    <n v="14"/>
    <m/>
    <m/>
    <m/>
    <m/>
    <m/>
    <m/>
    <m/>
    <m/>
    <m/>
    <m/>
    <m/>
    <m/>
    <m/>
    <m/>
    <m/>
  </r>
  <r>
    <m/>
    <x v="207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10"/>
    <n v="11"/>
    <n v="11"/>
    <n v="11"/>
    <n v="12"/>
    <n v="14"/>
    <n v="17"/>
    <n v="17"/>
    <n v="17"/>
    <n v="17"/>
    <n v="17"/>
    <n v="18"/>
    <n v="19"/>
    <n v="20"/>
    <n v="24"/>
    <n v="26"/>
    <n v="28"/>
    <n v="28"/>
    <n v="28"/>
    <n v="34"/>
    <n v="34"/>
    <n v="36"/>
    <n v="36"/>
    <n v="37"/>
    <n v="37"/>
    <n v="38"/>
    <n v="41"/>
    <n v="42"/>
    <n v="44"/>
    <n v="44"/>
    <n v="45"/>
    <n v="45"/>
    <n v="45"/>
    <m/>
    <m/>
    <m/>
    <m/>
    <m/>
    <m/>
    <m/>
    <m/>
    <m/>
    <m/>
    <m/>
    <m/>
    <m/>
    <m/>
    <m/>
  </r>
  <r>
    <m/>
    <x v="207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07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07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7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7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7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07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6"/>
    <n v="6"/>
    <n v="6"/>
    <n v="7"/>
    <n v="8"/>
    <n v="11"/>
    <n v="16"/>
    <n v="19"/>
    <n v="20"/>
    <n v="20"/>
    <n v="21"/>
    <n v="25"/>
    <n v="30"/>
    <n v="30"/>
    <n v="31"/>
    <n v="32"/>
    <n v="33"/>
    <n v="39"/>
    <n v="40"/>
    <n v="43"/>
    <n v="48"/>
    <n v="50"/>
    <n v="51"/>
    <n v="51"/>
    <n v="58"/>
    <n v="62"/>
    <n v="62"/>
    <n v="67"/>
    <n v="69"/>
    <n v="72"/>
    <n v="72"/>
    <n v="75"/>
    <n v="77"/>
    <n v="77"/>
    <n v="83"/>
    <n v="85"/>
    <n v="85"/>
    <n v="90"/>
    <n v="91"/>
    <n v="91"/>
    <n v="91"/>
    <n v="93"/>
    <n v="94"/>
    <n v="94"/>
    <n v="94"/>
    <n v="97"/>
    <n v="99"/>
    <n v="102"/>
    <n v="102"/>
    <n v="102"/>
    <n v="104"/>
    <n v="104"/>
    <n v="104"/>
    <n v="104"/>
    <n v="106"/>
    <n v="108"/>
    <n v="108"/>
    <n v="108"/>
    <n v="109"/>
    <n v="110"/>
    <n v="110"/>
    <n v="112"/>
    <n v="113"/>
    <n v="114"/>
    <n v="114"/>
    <n v="114"/>
    <n v="114"/>
    <n v="114"/>
    <n v="114"/>
    <n v="114"/>
    <n v="114"/>
    <n v="114"/>
    <n v="114"/>
    <m/>
    <m/>
    <m/>
    <m/>
    <m/>
    <m/>
    <m/>
    <m/>
    <m/>
    <m/>
    <m/>
    <m/>
    <m/>
    <m/>
    <m/>
  </r>
  <r>
    <m/>
    <x v="207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7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07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m/>
    <m/>
    <m/>
    <m/>
    <m/>
    <m/>
    <m/>
    <m/>
    <m/>
    <m/>
    <m/>
    <m/>
    <m/>
    <m/>
    <m/>
  </r>
  <r>
    <m/>
    <x v="207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6"/>
    <n v="6"/>
    <n v="7"/>
    <n v="8"/>
    <n v="8"/>
    <n v="8"/>
    <n v="11"/>
    <n v="12"/>
    <n v="19"/>
    <n v="23"/>
    <n v="25"/>
    <n v="25"/>
    <n v="26"/>
    <n v="31"/>
    <n v="33"/>
    <n v="41"/>
    <n v="42"/>
    <n v="43"/>
    <n v="45"/>
    <n v="47"/>
    <n v="54"/>
    <n v="57"/>
    <n v="61"/>
    <n v="63"/>
    <n v="67"/>
    <n v="69"/>
    <n v="70"/>
    <n v="77"/>
    <n v="81"/>
    <n v="83"/>
    <n v="92"/>
    <n v="95"/>
    <n v="95"/>
    <n v="97"/>
    <n v="103"/>
    <n v="106"/>
    <n v="111"/>
    <n v="118"/>
    <n v="122"/>
    <n v="124"/>
    <n v="125"/>
    <n v="128"/>
    <n v="132"/>
    <n v="134"/>
    <n v="136"/>
    <n v="140"/>
    <n v="140"/>
    <n v="140"/>
    <n v="144"/>
    <n v="149"/>
    <n v="162"/>
    <n v="166"/>
    <n v="167"/>
    <n v="167"/>
    <n v="167"/>
    <n v="168"/>
    <n v="170"/>
    <n v="175"/>
    <n v="185"/>
    <n v="186"/>
    <n v="190"/>
    <n v="190"/>
    <n v="200"/>
    <n v="202"/>
    <n v="203"/>
    <n v="207"/>
    <n v="210"/>
    <n v="211"/>
    <n v="215"/>
    <n v="217"/>
    <n v="219"/>
    <n v="223"/>
    <n v="224"/>
    <n v="228"/>
    <n v="230"/>
    <n v="230"/>
    <m/>
    <m/>
    <m/>
    <m/>
    <m/>
    <m/>
    <m/>
    <m/>
    <m/>
    <m/>
    <m/>
    <m/>
    <m/>
    <m/>
    <m/>
  </r>
  <r>
    <m/>
    <x v="207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10"/>
    <n v="11"/>
    <n v="11"/>
    <n v="11"/>
    <n v="12"/>
    <n v="12"/>
    <n v="12"/>
    <n v="13"/>
    <n v="14"/>
    <n v="14"/>
    <n v="14"/>
    <n v="16"/>
    <n v="16"/>
    <n v="16"/>
    <n v="17"/>
    <n v="20"/>
    <n v="21"/>
    <n v="21"/>
    <n v="21"/>
    <n v="22"/>
    <n v="23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</r>
  <r>
    <m/>
    <x v="207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11"/>
    <n v="11"/>
    <n v="11"/>
    <n v="13"/>
    <n v="13"/>
    <n v="13"/>
    <n v="13"/>
    <n v="13"/>
    <n v="14"/>
    <n v="14"/>
    <n v="14"/>
    <n v="15"/>
    <n v="15"/>
    <n v="15"/>
    <n v="16"/>
    <n v="16"/>
    <n v="16"/>
    <n v="16"/>
    <n v="16"/>
    <n v="18"/>
    <n v="21"/>
    <n v="21"/>
    <n v="21"/>
    <n v="22"/>
    <n v="21"/>
    <n v="21"/>
    <n v="21"/>
    <n v="22"/>
    <n v="22"/>
    <n v="22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</r>
  <r>
    <m/>
    <x v="207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7"/>
    <n v="9"/>
    <n v="9"/>
    <n v="9"/>
    <n v="11"/>
    <n v="11"/>
    <n v="11"/>
    <n v="13"/>
    <n v="13"/>
    <n v="14"/>
    <n v="15"/>
    <n v="16"/>
    <n v="24"/>
    <n v="24"/>
    <n v="28"/>
    <n v="30"/>
    <n v="32"/>
    <n v="32"/>
    <n v="34"/>
    <n v="34"/>
    <n v="38"/>
    <n v="41"/>
    <n v="43"/>
    <n v="45"/>
    <n v="45"/>
    <n v="46"/>
    <n v="48"/>
    <n v="48"/>
    <n v="49"/>
    <n v="52"/>
    <n v="52"/>
    <n v="53"/>
    <n v="55"/>
    <n v="56"/>
    <n v="56"/>
    <n v="56"/>
    <n v="56"/>
    <n v="57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n v="59"/>
    <n v="59"/>
    <n v="59"/>
    <n v="59"/>
    <n v="59"/>
    <n v="61"/>
    <n v="61"/>
    <n v="61"/>
    <n v="61"/>
    <n v="61"/>
    <n v="61"/>
    <n v="61"/>
    <n v="61"/>
    <n v="61"/>
    <n v="61"/>
    <n v="61"/>
    <n v="61"/>
    <n v="61"/>
    <n v="61"/>
    <m/>
    <m/>
    <m/>
    <m/>
    <m/>
    <m/>
    <m/>
    <m/>
    <m/>
    <m/>
    <m/>
    <m/>
    <m/>
    <m/>
    <m/>
  </r>
  <r>
    <m/>
    <x v="207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6"/>
    <n v="6"/>
    <n v="6"/>
    <n v="8"/>
    <n v="10"/>
    <n v="10"/>
    <n v="12"/>
    <n v="17"/>
    <n v="21"/>
    <n v="24"/>
    <n v="33"/>
    <n v="34"/>
    <n v="37"/>
    <n v="37"/>
    <n v="48"/>
    <n v="58"/>
    <n v="81"/>
    <n v="107"/>
    <n v="118"/>
    <n v="123"/>
    <n v="123"/>
    <n v="141"/>
    <n v="155"/>
    <n v="164"/>
    <n v="182"/>
    <n v="190"/>
    <n v="192"/>
    <n v="192"/>
    <n v="206"/>
    <n v="214"/>
    <n v="228"/>
    <n v="238"/>
    <n v="255"/>
    <n v="259"/>
    <n v="267"/>
    <n v="282"/>
    <n v="305"/>
    <n v="328"/>
    <n v="339"/>
    <n v="357"/>
    <n v="360"/>
    <n v="363"/>
    <n v="374"/>
    <n v="390"/>
    <n v="398"/>
    <n v="403"/>
    <n v="412"/>
    <n v="416"/>
    <n v="423"/>
    <n v="429"/>
    <n v="440"/>
    <n v="451"/>
    <n v="465"/>
    <n v="474"/>
    <n v="477"/>
    <n v="480"/>
    <n v="497"/>
    <n v="505"/>
    <n v="518"/>
    <n v="528"/>
    <n v="531"/>
    <n v="533"/>
    <n v="533"/>
    <n v="539"/>
    <n v="546"/>
    <n v="558"/>
    <n v="571"/>
    <n v="576"/>
    <n v="578"/>
    <n v="581"/>
    <n v="592"/>
    <n v="594"/>
    <n v="598"/>
    <n v="604"/>
    <n v="616"/>
    <n v="621"/>
    <n v="623"/>
    <n v="630"/>
    <n v="634"/>
    <n v="643"/>
    <n v="643"/>
    <n v="647"/>
    <n v="648"/>
    <n v="651"/>
    <m/>
    <m/>
    <m/>
    <m/>
    <m/>
    <m/>
    <m/>
    <m/>
    <m/>
    <m/>
    <m/>
    <m/>
    <m/>
    <m/>
    <m/>
  </r>
  <r>
    <m/>
    <x v="207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</r>
  <r>
    <m/>
    <x v="207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7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7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5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10"/>
    <n v="10"/>
    <n v="9"/>
    <n v="9"/>
    <n v="9"/>
    <n v="9"/>
    <n v="9"/>
    <n v="10"/>
    <n v="10"/>
    <n v="10"/>
    <n v="10"/>
    <n v="10"/>
    <n v="10"/>
    <n v="11"/>
    <n v="11"/>
    <n v="12"/>
    <n v="12"/>
    <n v="12"/>
    <n v="12"/>
    <n v="12"/>
    <n v="12"/>
    <n v="12"/>
    <n v="12"/>
    <n v="13"/>
    <n v="15"/>
    <n v="15"/>
    <n v="15"/>
    <n v="17"/>
    <n v="17"/>
    <n v="18"/>
    <n v="18"/>
    <n v="18"/>
    <n v="18"/>
    <n v="18"/>
    <m/>
    <m/>
    <m/>
    <m/>
    <m/>
    <m/>
    <m/>
    <m/>
    <m/>
    <m/>
    <m/>
    <m/>
    <m/>
    <m/>
    <m/>
  </r>
  <r>
    <m/>
    <x v="207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6"/>
    <n v="9"/>
    <n v="9"/>
    <n v="9"/>
    <n v="10"/>
    <n v="11"/>
    <n v="13"/>
    <n v="13"/>
    <n v="14"/>
    <n v="14"/>
    <n v="14"/>
    <n v="14"/>
    <n v="16"/>
    <n v="17"/>
    <n v="17"/>
    <n v="17"/>
    <n v="17"/>
    <n v="17"/>
    <n v="17"/>
    <n v="17"/>
    <n v="17"/>
    <n v="16"/>
    <n v="17"/>
    <n v="18"/>
    <n v="17"/>
    <n v="18"/>
    <n v="18"/>
    <n v="18"/>
    <n v="19"/>
    <n v="19"/>
    <n v="19"/>
    <n v="19"/>
    <n v="19"/>
    <n v="19"/>
    <n v="19"/>
    <m/>
    <m/>
    <m/>
    <m/>
    <m/>
    <m/>
    <m/>
    <m/>
    <m/>
    <m/>
    <m/>
    <m/>
    <m/>
    <m/>
    <m/>
  </r>
  <r>
    <m/>
    <x v="207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7"/>
    <n v="7"/>
    <n v="8"/>
    <n v="8"/>
    <n v="8"/>
    <n v="8"/>
    <n v="8"/>
    <n v="8"/>
    <n v="9"/>
    <n v="12"/>
    <n v="12"/>
    <n v="14"/>
    <n v="17"/>
    <n v="19"/>
    <n v="19"/>
    <n v="21"/>
    <n v="21"/>
    <n v="22"/>
    <n v="22"/>
    <n v="24"/>
    <n v="24"/>
    <n v="24"/>
    <n v="24"/>
    <n v="24"/>
    <n v="24"/>
    <n v="24"/>
    <n v="24"/>
    <n v="24"/>
    <n v="24"/>
    <n v="24"/>
    <n v="24"/>
    <n v="26"/>
    <n v="26"/>
    <n v="28"/>
    <n v="28"/>
    <n v="28"/>
    <n v="28"/>
    <n v="28"/>
    <n v="28"/>
    <n v="28"/>
    <n v="29"/>
    <n v="29"/>
    <n v="29"/>
    <m/>
    <m/>
    <m/>
    <m/>
    <m/>
    <m/>
    <m/>
    <m/>
    <m/>
    <m/>
    <m/>
    <m/>
    <m/>
    <m/>
    <m/>
  </r>
  <r>
    <m/>
    <x v="207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5"/>
    <n v="5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</r>
  <r>
    <m/>
    <x v="207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5"/>
    <n v="7"/>
    <n v="7"/>
    <n v="9"/>
    <n v="11"/>
    <n v="12"/>
    <n v="12"/>
    <n v="14"/>
    <n v="14"/>
    <n v="14"/>
    <n v="14"/>
    <n v="14"/>
    <n v="14"/>
    <n v="14"/>
    <n v="14"/>
    <n v="15"/>
    <n v="15"/>
    <n v="16"/>
    <n v="17"/>
    <n v="17"/>
    <n v="19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2"/>
    <n v="22"/>
    <n v="23"/>
    <n v="25"/>
    <n v="24"/>
    <n v="25"/>
    <n v="27"/>
    <n v="27"/>
    <n v="27"/>
    <m/>
    <m/>
    <m/>
    <m/>
    <m/>
    <m/>
    <m/>
    <m/>
    <m/>
    <m/>
    <m/>
    <m/>
    <m/>
    <m/>
    <m/>
  </r>
  <r>
    <m/>
    <x v="207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7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9"/>
    <n v="9"/>
    <n v="9"/>
    <n v="10"/>
    <n v="10"/>
    <n v="12"/>
    <n v="13"/>
    <n v="14"/>
    <n v="14"/>
    <n v="17"/>
    <n v="18"/>
    <n v="18"/>
    <n v="18"/>
    <n v="18"/>
    <n v="18"/>
    <n v="19"/>
    <n v="19"/>
    <n v="19"/>
    <n v="19"/>
    <n v="19"/>
    <n v="19"/>
    <n v="19"/>
    <n v="19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</r>
  <r>
    <m/>
    <x v="207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7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7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7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7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2"/>
    <n v="13"/>
    <n v="15"/>
    <n v="19"/>
    <n v="19"/>
    <n v="21"/>
    <n v="21"/>
    <n v="21"/>
    <n v="21"/>
    <n v="21"/>
    <n v="22"/>
    <n v="27"/>
    <n v="28"/>
    <n v="28"/>
    <n v="28"/>
    <n v="29"/>
    <n v="29"/>
    <n v="30"/>
    <n v="33"/>
    <n v="33"/>
    <n v="33"/>
    <n v="33"/>
    <n v="33"/>
    <n v="33"/>
    <n v="33"/>
    <n v="33"/>
    <n v="34"/>
    <n v="34"/>
    <n v="34"/>
    <m/>
    <m/>
    <m/>
    <m/>
    <m/>
    <m/>
    <m/>
    <m/>
    <m/>
    <m/>
    <m/>
    <m/>
    <m/>
    <m/>
    <m/>
  </r>
  <r>
    <m/>
    <x v="207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7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7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</r>
  <r>
    <m/>
    <x v="207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07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07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07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7"/>
    <n v="7"/>
    <n v="8"/>
    <n v="8"/>
    <n v="9"/>
    <n v="9"/>
    <n v="10"/>
    <n v="10"/>
    <n v="11"/>
    <n v="11"/>
    <n v="14"/>
    <n v="15"/>
    <n v="16"/>
    <n v="17"/>
    <n v="17"/>
    <n v="19"/>
    <n v="20"/>
    <n v="20"/>
    <n v="20"/>
    <n v="21"/>
    <n v="24"/>
    <n v="24"/>
    <n v="25"/>
    <n v="25"/>
    <n v="25"/>
    <n v="26"/>
    <n v="27"/>
    <n v="28"/>
    <n v="28"/>
    <n v="28"/>
    <n v="28"/>
    <n v="28"/>
    <n v="28"/>
    <n v="30"/>
    <n v="31"/>
    <n v="32"/>
    <n v="33"/>
    <n v="34"/>
    <n v="34"/>
    <n v="34"/>
    <n v="34"/>
    <n v="34"/>
    <n v="34"/>
    <n v="34"/>
    <n v="34"/>
    <n v="34"/>
    <n v="34"/>
    <n v="34"/>
    <n v="35"/>
    <n v="36"/>
    <n v="38"/>
    <n v="39"/>
    <n v="39"/>
    <n v="42"/>
    <n v="43"/>
    <n v="44"/>
    <n v="45"/>
    <n v="50"/>
    <n v="50"/>
    <n v="50"/>
    <n v="50"/>
    <m/>
    <m/>
    <m/>
    <m/>
    <m/>
    <m/>
    <m/>
    <m/>
    <m/>
    <m/>
    <m/>
    <m/>
    <m/>
    <m/>
    <m/>
  </r>
  <r>
    <m/>
    <x v="207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07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6"/>
    <n v="6"/>
    <n v="6"/>
    <n v="6"/>
    <n v="6"/>
    <n v="6"/>
    <n v="8"/>
    <n v="10"/>
    <n v="12"/>
    <n v="12"/>
    <n v="12"/>
    <n v="12"/>
    <n v="12"/>
    <n v="13"/>
    <n v="14"/>
    <n v="14"/>
    <n v="15"/>
    <n v="15"/>
    <n v="16"/>
    <n v="16"/>
    <n v="16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</r>
  <r>
    <m/>
    <x v="207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7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07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07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7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7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07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7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7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</r>
  <r>
    <m/>
    <x v="207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7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207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07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7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4"/>
    <n v="4"/>
    <n v="4"/>
    <n v="5"/>
    <n v="8"/>
    <n v="9"/>
    <n v="11"/>
    <n v="12"/>
    <n v="12"/>
    <n v="13"/>
    <n v="14"/>
    <n v="14"/>
    <n v="14"/>
    <n v="15"/>
    <n v="16"/>
    <n v="16"/>
    <n v="16"/>
    <n v="18"/>
    <n v="18"/>
    <n v="19"/>
    <n v="19"/>
    <n v="20"/>
    <n v="20"/>
    <n v="20"/>
    <n v="20"/>
    <n v="20"/>
    <n v="21"/>
    <n v="23"/>
    <n v="24"/>
    <n v="24"/>
    <n v="24"/>
    <n v="25"/>
    <n v="26"/>
    <n v="26"/>
    <n v="26"/>
    <n v="26"/>
    <n v="26"/>
    <n v="26"/>
    <n v="26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</r>
  <r>
    <m/>
    <x v="207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7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07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7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5"/>
    <n v="5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  <m/>
  </r>
  <r>
    <m/>
    <x v="207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08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08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08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8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8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7"/>
    <n v="8"/>
    <n v="9"/>
    <n v="11"/>
    <n v="12"/>
    <n v="13"/>
    <n v="13"/>
    <n v="13"/>
    <n v="13"/>
    <n v="15"/>
    <n v="15"/>
    <n v="18"/>
    <n v="19"/>
    <n v="19"/>
    <n v="20"/>
    <n v="20"/>
    <n v="23"/>
    <n v="25"/>
    <n v="28"/>
    <n v="28"/>
    <n v="29"/>
    <n v="29"/>
    <n v="29"/>
    <n v="30"/>
    <n v="30"/>
    <n v="31"/>
    <n v="36"/>
    <n v="37"/>
    <n v="37"/>
    <n v="38"/>
    <n v="39"/>
    <n v="39"/>
    <n v="40"/>
    <n v="43"/>
    <n v="43"/>
    <n v="44"/>
    <n v="44"/>
    <n v="44"/>
    <n v="45"/>
    <n v="45"/>
    <n v="46"/>
    <n v="48"/>
    <n v="49"/>
    <n v="49"/>
    <n v="50"/>
    <n v="51"/>
    <n v="52"/>
    <n v="53"/>
    <n v="53"/>
    <n v="53"/>
    <n v="53"/>
    <n v="53"/>
    <n v="54"/>
    <m/>
    <m/>
    <m/>
    <m/>
    <m/>
    <m/>
    <m/>
    <m/>
    <m/>
    <m/>
    <m/>
    <m/>
    <m/>
    <m/>
    <m/>
  </r>
  <r>
    <m/>
    <x v="208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</r>
  <r>
    <m/>
    <x v="208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08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8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6"/>
    <n v="6"/>
    <n v="6"/>
    <n v="6"/>
    <m/>
    <m/>
    <m/>
    <m/>
    <m/>
    <m/>
    <m/>
    <m/>
    <m/>
    <m/>
    <m/>
    <m/>
    <m/>
    <m/>
    <m/>
  </r>
  <r>
    <m/>
    <x v="208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</r>
  <r>
    <m/>
    <x v="208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8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8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8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8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08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8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08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5"/>
    <n v="6"/>
    <n v="6"/>
    <n v="7"/>
    <n v="8"/>
    <n v="9"/>
    <n v="10"/>
    <n v="10"/>
    <n v="11"/>
    <n v="11"/>
    <n v="11"/>
    <n v="11"/>
    <n v="13"/>
    <n v="14"/>
    <n v="14"/>
    <n v="14"/>
    <n v="14"/>
    <n v="17"/>
    <n v="17"/>
    <n v="17"/>
    <n v="20"/>
    <n v="20"/>
    <n v="21"/>
    <n v="23"/>
    <n v="24"/>
    <n v="24"/>
    <n v="25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</r>
  <r>
    <m/>
    <x v="208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8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8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08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5"/>
    <n v="5"/>
    <n v="5"/>
    <n v="5"/>
    <n v="5"/>
    <n v="6"/>
    <n v="6"/>
    <n v="7"/>
    <n v="7"/>
    <n v="7"/>
    <n v="9"/>
    <n v="10"/>
    <n v="10"/>
    <n v="10"/>
    <n v="10"/>
    <n v="10"/>
    <n v="10"/>
    <n v="13"/>
    <n v="13"/>
    <n v="16"/>
    <n v="16"/>
    <n v="16"/>
    <n v="16"/>
    <n v="16"/>
    <n v="16"/>
    <n v="18"/>
    <n v="18"/>
    <n v="18"/>
    <n v="18"/>
    <n v="19"/>
    <n v="20"/>
    <n v="21"/>
    <n v="21"/>
    <n v="21"/>
    <n v="21"/>
    <n v="21"/>
    <n v="21"/>
    <n v="21"/>
    <n v="21"/>
    <n v="21"/>
    <n v="21"/>
    <n v="21"/>
    <n v="21"/>
    <n v="22"/>
    <m/>
    <m/>
    <m/>
    <m/>
    <m/>
    <m/>
    <m/>
    <m/>
    <m/>
    <m/>
    <m/>
    <m/>
    <m/>
    <m/>
    <m/>
  </r>
  <r>
    <m/>
    <x v="208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8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08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08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8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5"/>
    <n v="6"/>
    <n v="8"/>
    <n v="8"/>
    <n v="8"/>
    <n v="8"/>
    <n v="10"/>
    <n v="11"/>
    <n v="11"/>
    <n v="12"/>
    <n v="12"/>
    <n v="13"/>
    <n v="14"/>
    <n v="14"/>
    <n v="14"/>
    <n v="15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</r>
  <r>
    <m/>
    <x v="208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208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</r>
  <r>
    <m/>
    <x v="208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5"/>
    <n v="7"/>
    <n v="7"/>
    <n v="8"/>
    <n v="8"/>
    <n v="10"/>
    <n v="10"/>
    <n v="16"/>
    <n v="16"/>
    <n v="19"/>
    <n v="21"/>
    <n v="22"/>
    <n v="22"/>
    <n v="25"/>
    <n v="25"/>
    <n v="27"/>
    <n v="28"/>
    <n v="29"/>
    <n v="29"/>
    <n v="33"/>
    <n v="33"/>
    <n v="34"/>
    <n v="34"/>
    <n v="36"/>
    <n v="40"/>
    <n v="43"/>
    <n v="45"/>
    <n v="47"/>
    <n v="47"/>
    <n v="47"/>
    <n v="53"/>
    <n v="55"/>
    <n v="56"/>
    <n v="58"/>
    <n v="58"/>
    <n v="58"/>
    <n v="59"/>
    <n v="62"/>
    <n v="63"/>
    <n v="65"/>
    <n v="69"/>
    <n v="70"/>
    <n v="70"/>
    <n v="70"/>
    <n v="73"/>
    <n v="73"/>
    <n v="73"/>
    <n v="75"/>
    <n v="75"/>
    <n v="75"/>
    <n v="75"/>
    <n v="76"/>
    <n v="76"/>
    <n v="76"/>
    <n v="76"/>
    <n v="76"/>
    <n v="77"/>
    <n v="79"/>
    <n v="79"/>
    <n v="79"/>
    <n v="79"/>
    <n v="79"/>
    <n v="79"/>
    <n v="80"/>
    <n v="80"/>
    <n v="80"/>
    <n v="80"/>
    <n v="80"/>
    <n v="80"/>
    <n v="80"/>
    <n v="80"/>
    <n v="80"/>
    <m/>
    <m/>
    <m/>
    <m/>
    <m/>
    <m/>
    <m/>
    <m/>
    <m/>
    <m/>
    <m/>
    <m/>
    <m/>
    <m/>
    <m/>
  </r>
  <r>
    <m/>
    <x v="208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6"/>
    <n v="6"/>
    <n v="7"/>
    <n v="7"/>
    <n v="7"/>
    <n v="7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</r>
  <r>
    <m/>
    <x v="208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</r>
  <r>
    <m/>
    <x v="208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08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8"/>
    <n v="8"/>
    <n v="8"/>
    <n v="9"/>
    <n v="10"/>
    <n v="10"/>
    <n v="10"/>
    <n v="10"/>
    <n v="12"/>
    <n v="12"/>
    <n v="13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</r>
  <r>
    <m/>
    <x v="208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8"/>
    <n v="9"/>
    <n v="10"/>
    <n v="11"/>
    <n v="11"/>
    <n v="11"/>
    <n v="15"/>
    <n v="15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</r>
  <r>
    <m/>
    <x v="208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08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08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6"/>
    <n v="7"/>
    <n v="7"/>
    <n v="7"/>
    <n v="7"/>
    <n v="7"/>
    <n v="8"/>
    <n v="9"/>
    <n v="14"/>
    <n v="16"/>
    <n v="16"/>
    <n v="16"/>
    <n v="16"/>
    <n v="16"/>
    <n v="17"/>
    <n v="17"/>
    <n v="18"/>
    <n v="19"/>
    <n v="22"/>
    <n v="23"/>
    <n v="24"/>
    <n v="27"/>
    <n v="28"/>
    <n v="29"/>
    <n v="32"/>
    <n v="33"/>
    <n v="33"/>
    <n v="33"/>
    <n v="35"/>
    <n v="35"/>
    <n v="35"/>
    <n v="38"/>
    <n v="39"/>
    <n v="39"/>
    <n v="40"/>
    <n v="41"/>
    <n v="41"/>
    <n v="41"/>
    <n v="41"/>
    <n v="41"/>
    <n v="41"/>
    <n v="41"/>
    <n v="41"/>
    <n v="41"/>
    <n v="41"/>
    <n v="41"/>
    <n v="41"/>
    <n v="41"/>
    <n v="42"/>
    <n v="42"/>
    <n v="43"/>
    <n v="43"/>
    <n v="43"/>
    <n v="43"/>
    <n v="43"/>
    <m/>
    <m/>
    <m/>
    <m/>
    <m/>
    <m/>
    <m/>
    <m/>
    <m/>
    <m/>
    <m/>
    <m/>
    <m/>
    <m/>
    <m/>
  </r>
  <r>
    <m/>
    <x v="208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</r>
  <r>
    <m/>
    <x v="208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08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5"/>
    <n v="7"/>
    <n v="10"/>
    <n v="10"/>
    <n v="13"/>
    <n v="13"/>
    <n v="13"/>
    <n v="16"/>
    <n v="16"/>
    <n v="20"/>
    <n v="22"/>
    <n v="24"/>
    <n v="24"/>
    <n v="27"/>
    <n v="31"/>
    <n v="32"/>
    <n v="35"/>
    <n v="37"/>
    <n v="38"/>
    <n v="40"/>
    <n v="40"/>
    <n v="42"/>
    <n v="45"/>
    <n v="54"/>
    <n v="54"/>
    <n v="58"/>
    <n v="60"/>
    <n v="61"/>
    <n v="64"/>
    <n v="65"/>
    <n v="67"/>
    <n v="76"/>
    <n v="78"/>
    <n v="79"/>
    <n v="81"/>
    <n v="83"/>
    <n v="86"/>
    <n v="91"/>
    <n v="92"/>
    <n v="106"/>
    <n v="108"/>
    <n v="108"/>
    <n v="112"/>
    <n v="115"/>
    <n v="118"/>
    <n v="123"/>
    <n v="125"/>
    <n v="126"/>
    <n v="133"/>
    <n v="133"/>
    <n v="134"/>
    <n v="137"/>
    <n v="140"/>
    <n v="143"/>
    <n v="143"/>
    <n v="146"/>
    <n v="149"/>
    <n v="150"/>
    <n v="155"/>
    <n v="157"/>
    <n v="159"/>
    <n v="160"/>
    <n v="163"/>
    <m/>
    <m/>
    <m/>
    <m/>
    <m/>
    <m/>
    <m/>
    <m/>
    <m/>
    <m/>
    <m/>
    <m/>
    <m/>
    <m/>
    <m/>
  </r>
  <r>
    <m/>
    <x v="208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6"/>
    <n v="6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</r>
  <r>
    <m/>
    <x v="208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5"/>
    <n v="5"/>
    <n v="5"/>
    <n v="5"/>
    <n v="5"/>
    <n v="5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208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</r>
  <r>
    <m/>
    <x v="208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08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5"/>
    <n v="6"/>
    <n v="6"/>
    <n v="6"/>
    <n v="6"/>
    <n v="7"/>
    <n v="7"/>
    <n v="7"/>
    <n v="7"/>
    <n v="7"/>
    <n v="7"/>
    <n v="7"/>
    <n v="7"/>
    <n v="7"/>
    <n v="7"/>
    <n v="8"/>
    <n v="8"/>
    <n v="8"/>
    <n v="11"/>
    <n v="11"/>
    <n v="11"/>
    <n v="11"/>
    <n v="12"/>
    <n v="13"/>
    <n v="13"/>
    <n v="13"/>
    <n v="13"/>
    <n v="13"/>
    <n v="15"/>
    <n v="16"/>
    <n v="17"/>
    <n v="17"/>
    <n v="18"/>
    <n v="21"/>
    <n v="23"/>
    <n v="23"/>
    <n v="23"/>
    <n v="23"/>
    <n v="23"/>
    <n v="24"/>
    <n v="26"/>
    <n v="26"/>
    <n v="27"/>
    <n v="27"/>
    <n v="27"/>
    <n v="27"/>
    <n v="27"/>
    <n v="28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</r>
  <r>
    <m/>
    <x v="208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4"/>
    <n v="4"/>
    <n v="4"/>
    <n v="6"/>
    <n v="8"/>
    <n v="9"/>
    <n v="10"/>
    <n v="12"/>
    <n v="13"/>
    <n v="14"/>
    <n v="14"/>
    <n v="15"/>
    <n v="16"/>
    <n v="18"/>
    <n v="20"/>
    <n v="21"/>
    <n v="22"/>
    <n v="24"/>
    <n v="24"/>
    <n v="26"/>
    <n v="26"/>
    <n v="26"/>
    <m/>
    <m/>
    <m/>
    <m/>
    <m/>
    <m/>
    <m/>
    <m/>
    <m/>
    <m/>
    <m/>
    <m/>
    <m/>
    <m/>
    <m/>
  </r>
  <r>
    <m/>
    <x v="208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8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</r>
  <r>
    <m/>
    <x v="208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8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4"/>
    <n v="4"/>
    <n v="7"/>
    <n v="7"/>
    <n v="8"/>
    <n v="9"/>
    <n v="11"/>
    <n v="14"/>
    <n v="14"/>
    <n v="14"/>
    <n v="16"/>
    <n v="16"/>
    <n v="17"/>
    <n v="17"/>
    <n v="21"/>
    <n v="23"/>
    <n v="23"/>
    <n v="23"/>
    <n v="24"/>
    <n v="24"/>
    <n v="28"/>
    <n v="31"/>
    <n v="32"/>
    <n v="34"/>
    <n v="34"/>
    <n v="34"/>
    <n v="36"/>
    <n v="36"/>
    <n v="37"/>
    <n v="37"/>
    <n v="37"/>
    <n v="37"/>
    <n v="37"/>
    <n v="37"/>
    <n v="37"/>
    <n v="38"/>
    <n v="39"/>
    <n v="39"/>
    <n v="40"/>
    <n v="40"/>
    <n v="39"/>
    <m/>
    <m/>
    <m/>
    <m/>
    <m/>
    <m/>
    <m/>
    <m/>
    <m/>
    <m/>
    <m/>
    <m/>
    <m/>
    <m/>
    <m/>
  </r>
  <r>
    <m/>
    <x v="208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1"/>
    <m/>
    <m/>
    <m/>
    <m/>
    <m/>
    <m/>
    <m/>
    <m/>
    <m/>
    <m/>
    <m/>
    <m/>
    <m/>
    <m/>
    <m/>
  </r>
  <r>
    <m/>
    <x v="209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9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9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09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209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9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9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</r>
  <r>
    <m/>
    <x v="209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</r>
  <r>
    <m/>
    <x v="209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209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9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9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9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7"/>
    <n v="7"/>
    <n v="7"/>
    <n v="9"/>
    <n v="10"/>
    <n v="11"/>
    <n v="11"/>
    <n v="11"/>
    <n v="12"/>
    <n v="14"/>
    <n v="14"/>
    <n v="16"/>
    <n v="19"/>
    <n v="22"/>
    <n v="23"/>
    <n v="25"/>
    <n v="30"/>
    <n v="30"/>
    <n v="35"/>
    <n v="36"/>
    <n v="36"/>
    <n v="37"/>
    <n v="38"/>
    <n v="38"/>
    <n v="39"/>
    <n v="40"/>
    <n v="40"/>
    <n v="40"/>
    <n v="40"/>
    <n v="41"/>
    <n v="42"/>
    <n v="45"/>
    <n v="45"/>
    <n v="45"/>
    <n v="45"/>
    <n v="47"/>
    <n v="51"/>
    <n v="51"/>
    <n v="52"/>
    <n v="54"/>
    <n v="54"/>
    <n v="54"/>
    <n v="55"/>
    <n v="56"/>
    <n v="56"/>
    <n v="56"/>
    <n v="57"/>
    <n v="58"/>
    <n v="59"/>
    <n v="60"/>
    <n v="60"/>
    <n v="60"/>
    <n v="61"/>
    <n v="61"/>
    <n v="62"/>
    <n v="62"/>
    <n v="62"/>
    <n v="62"/>
    <n v="62"/>
    <n v="63"/>
    <n v="66"/>
    <n v="66"/>
    <n v="67"/>
    <n v="68"/>
    <n v="69"/>
    <n v="69"/>
    <n v="71"/>
    <n v="71"/>
    <n v="71"/>
    <n v="71"/>
    <n v="71"/>
    <n v="71"/>
    <n v="71"/>
    <n v="72"/>
    <m/>
    <m/>
    <m/>
    <m/>
    <m/>
    <m/>
    <m/>
    <m/>
    <m/>
    <m/>
    <m/>
    <m/>
    <m/>
    <m/>
    <m/>
  </r>
  <r>
    <m/>
    <x v="209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9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m/>
    <x v="209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09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9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</r>
  <r>
    <m/>
    <x v="209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9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m/>
    <m/>
    <m/>
    <m/>
    <m/>
    <m/>
    <m/>
    <m/>
    <m/>
    <m/>
    <m/>
    <m/>
    <m/>
    <m/>
    <m/>
  </r>
  <r>
    <m/>
    <x v="209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09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9"/>
    <n v="9"/>
    <n v="11"/>
    <n v="12"/>
    <n v="13"/>
    <n v="13"/>
    <n v="15"/>
    <n v="17"/>
    <n v="18"/>
    <n v="18"/>
    <n v="19"/>
    <n v="19"/>
    <n v="19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3"/>
    <n v="23"/>
    <n v="25"/>
    <n v="25"/>
    <n v="25"/>
    <m/>
    <m/>
    <m/>
    <m/>
    <m/>
    <m/>
    <m/>
    <m/>
    <m/>
    <m/>
    <m/>
    <m/>
    <m/>
    <m/>
    <m/>
  </r>
  <r>
    <m/>
    <x v="209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09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m/>
    <m/>
    <m/>
    <m/>
    <m/>
    <m/>
    <m/>
    <m/>
    <m/>
    <m/>
    <m/>
    <m/>
    <m/>
    <m/>
    <m/>
  </r>
  <r>
    <m/>
    <x v="209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9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6"/>
    <n v="6"/>
    <n v="6"/>
    <n v="6"/>
    <n v="10"/>
    <n v="12"/>
    <n v="13"/>
    <n v="13"/>
    <n v="20"/>
    <n v="24"/>
    <n v="28"/>
    <n v="30"/>
    <n v="31"/>
    <n v="34"/>
    <n v="35"/>
    <n v="35"/>
    <n v="37"/>
    <n v="44"/>
    <n v="45"/>
    <n v="47"/>
    <n v="47"/>
    <n v="49"/>
    <n v="50"/>
    <n v="51"/>
    <n v="53"/>
    <n v="53"/>
    <n v="55"/>
    <n v="55"/>
    <n v="55"/>
    <n v="55"/>
    <n v="55"/>
    <n v="61"/>
    <n v="64"/>
    <n v="64"/>
    <n v="64"/>
    <n v="64"/>
    <n v="64"/>
    <n v="64"/>
    <n v="65"/>
    <n v="65"/>
    <n v="66"/>
    <n v="67"/>
    <n v="69"/>
    <n v="70"/>
    <n v="70"/>
    <n v="70"/>
    <n v="70"/>
    <n v="71"/>
    <n v="71"/>
    <n v="71"/>
    <n v="71"/>
    <n v="71"/>
    <n v="72"/>
    <n v="72"/>
    <n v="72"/>
    <n v="73"/>
    <n v="73"/>
    <n v="73"/>
    <n v="73"/>
    <n v="74"/>
    <n v="74"/>
    <n v="74"/>
    <n v="74"/>
    <n v="75"/>
    <n v="75"/>
    <n v="75"/>
    <n v="75"/>
    <n v="76"/>
    <n v="76"/>
    <n v="76"/>
    <n v="76"/>
    <n v="76"/>
    <n v="76"/>
    <n v="76"/>
    <m/>
    <m/>
    <m/>
    <m/>
    <m/>
    <m/>
    <m/>
    <m/>
    <m/>
    <m/>
    <m/>
    <m/>
    <m/>
    <m/>
    <m/>
  </r>
  <r>
    <m/>
    <x v="210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5"/>
    <n v="6"/>
    <n v="7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4"/>
    <n v="14"/>
    <n v="14"/>
    <n v="14"/>
    <n v="14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</r>
  <r>
    <m/>
    <x v="210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10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0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</r>
  <r>
    <m/>
    <x v="210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0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8"/>
    <n v="8"/>
    <n v="8"/>
    <n v="8"/>
    <n v="8"/>
    <n v="10"/>
    <n v="11"/>
    <n v="11"/>
    <n v="11"/>
    <n v="11"/>
    <n v="11"/>
    <n v="11"/>
    <n v="11"/>
    <n v="13"/>
    <n v="17"/>
    <n v="17"/>
    <n v="17"/>
    <n v="17"/>
    <n v="17"/>
    <n v="17"/>
    <n v="17"/>
    <n v="18"/>
    <n v="18"/>
    <n v="18"/>
    <n v="18"/>
    <n v="18"/>
    <n v="18"/>
    <n v="18"/>
    <n v="21"/>
    <n v="21"/>
    <n v="21"/>
    <n v="21"/>
    <n v="21"/>
    <m/>
    <m/>
    <m/>
    <m/>
    <m/>
    <m/>
    <m/>
    <m/>
    <m/>
    <m/>
    <m/>
    <m/>
    <m/>
    <m/>
    <m/>
  </r>
  <r>
    <m/>
    <x v="210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0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10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0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10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</r>
  <r>
    <m/>
    <x v="210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0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</r>
  <r>
    <m/>
    <x v="210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0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10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0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0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210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</r>
  <r>
    <m/>
    <x v="210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6"/>
    <n v="7"/>
    <n v="7"/>
    <n v="7"/>
    <n v="8"/>
    <n v="8"/>
    <n v="8"/>
    <n v="8"/>
    <n v="8"/>
    <n v="8"/>
    <n v="8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6"/>
    <n v="16"/>
    <n v="16"/>
    <n v="17"/>
    <m/>
    <m/>
    <m/>
    <m/>
    <m/>
    <m/>
    <m/>
    <m/>
    <m/>
    <m/>
    <m/>
    <m/>
    <m/>
    <m/>
    <m/>
  </r>
  <r>
    <m/>
    <x v="210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0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5"/>
    <n v="5"/>
    <n v="5"/>
    <n v="5"/>
    <n v="5"/>
    <n v="6"/>
    <n v="6"/>
    <n v="7"/>
    <n v="7"/>
    <n v="7"/>
    <n v="7"/>
    <n v="7"/>
    <m/>
    <m/>
    <m/>
    <m/>
    <m/>
    <m/>
    <m/>
    <m/>
    <m/>
    <m/>
    <m/>
    <m/>
    <m/>
    <m/>
    <m/>
  </r>
  <r>
    <m/>
    <x v="210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10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7"/>
    <n v="7"/>
    <n v="10"/>
    <n v="11"/>
    <n v="11"/>
    <n v="11"/>
    <n v="13"/>
    <n v="13"/>
    <n v="13"/>
    <n v="14"/>
    <n v="14"/>
    <n v="14"/>
    <n v="14"/>
    <n v="14"/>
    <n v="14"/>
    <n v="14"/>
    <n v="14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</r>
  <r>
    <m/>
    <x v="210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1"/>
    <n v="11"/>
    <n v="11"/>
    <m/>
    <m/>
    <m/>
    <m/>
    <m/>
    <m/>
    <m/>
    <m/>
    <m/>
    <m/>
    <m/>
    <m/>
    <m/>
    <m/>
    <m/>
  </r>
  <r>
    <m/>
    <x v="210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m/>
    <m/>
    <m/>
    <m/>
    <m/>
    <m/>
    <m/>
    <m/>
    <m/>
    <m/>
    <m/>
    <m/>
    <m/>
    <m/>
    <m/>
  </r>
  <r>
    <m/>
    <x v="210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10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m/>
    <m/>
    <m/>
    <m/>
    <m/>
    <m/>
    <m/>
    <m/>
    <m/>
    <m/>
    <m/>
    <m/>
    <m/>
    <m/>
    <m/>
  </r>
  <r>
    <m/>
    <x v="210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8"/>
    <n v="8"/>
    <n v="9"/>
    <n v="9"/>
    <n v="9"/>
    <n v="10"/>
    <n v="11"/>
    <n v="16"/>
    <n v="17"/>
    <n v="17"/>
    <n v="19"/>
    <n v="19"/>
    <n v="19"/>
    <n v="21"/>
    <n v="21"/>
    <n v="22"/>
    <n v="22"/>
    <n v="22"/>
    <n v="22"/>
    <n v="22"/>
    <n v="23"/>
    <n v="24"/>
    <n v="24"/>
    <n v="24"/>
    <n v="25"/>
    <n v="25"/>
    <n v="25"/>
    <n v="26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</r>
  <r>
    <m/>
    <x v="210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5"/>
    <n v="5"/>
    <n v="6"/>
    <n v="6"/>
    <n v="6"/>
    <n v="7"/>
    <n v="7"/>
    <n v="8"/>
    <n v="8"/>
    <n v="8"/>
    <n v="8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</r>
  <r>
    <m/>
    <x v="210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7"/>
    <n v="7"/>
    <n v="11"/>
    <n v="11"/>
    <n v="17"/>
    <n v="17"/>
    <n v="22"/>
    <n v="22"/>
    <n v="26"/>
    <n v="26"/>
    <n v="26"/>
    <n v="26"/>
    <n v="42"/>
    <n v="46"/>
    <n v="46"/>
    <n v="56"/>
    <n v="60"/>
    <n v="60"/>
    <n v="60"/>
    <n v="67"/>
    <n v="70"/>
    <n v="76"/>
    <n v="78"/>
    <n v="78"/>
    <n v="81"/>
    <n v="81"/>
    <n v="83"/>
    <n v="85"/>
    <n v="90"/>
    <n v="91"/>
    <n v="93"/>
    <n v="93"/>
    <n v="95"/>
    <n v="101"/>
    <n v="105"/>
    <n v="106"/>
    <n v="107"/>
    <n v="108"/>
    <n v="109"/>
    <n v="109"/>
    <n v="112"/>
    <n v="115"/>
    <n v="115"/>
    <n v="115"/>
    <n v="116"/>
    <n v="117"/>
    <n v="117"/>
    <n v="129"/>
    <n v="131"/>
    <n v="137"/>
    <n v="139"/>
    <n v="141"/>
    <n v="141"/>
    <n v="141"/>
    <n v="141"/>
    <n v="142"/>
    <n v="144"/>
    <n v="145"/>
    <n v="145"/>
    <n v="153"/>
    <n v="153"/>
    <n v="156"/>
    <n v="157"/>
    <n v="160"/>
    <n v="163"/>
    <n v="167"/>
    <n v="169"/>
    <n v="169"/>
    <n v="169"/>
    <n v="169"/>
    <n v="170"/>
    <n v="172"/>
    <n v="175"/>
    <n v="175"/>
    <n v="175"/>
    <n v="176"/>
    <m/>
    <m/>
    <m/>
    <m/>
    <m/>
    <m/>
    <m/>
    <m/>
    <m/>
    <m/>
    <m/>
    <m/>
    <m/>
    <m/>
    <m/>
  </r>
  <r>
    <m/>
    <x v="210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8"/>
    <n v="8"/>
    <n v="8"/>
    <n v="8"/>
    <n v="8"/>
    <n v="8"/>
    <n v="8"/>
    <n v="8"/>
    <n v="8"/>
    <n v="10"/>
    <n v="10"/>
    <n v="10"/>
    <n v="10"/>
    <n v="11"/>
    <n v="13"/>
    <n v="15"/>
    <n v="16"/>
    <n v="16"/>
    <n v="16"/>
    <n v="16"/>
    <n v="16"/>
    <n v="20"/>
    <n v="20"/>
    <n v="20"/>
    <n v="20"/>
    <n v="20"/>
    <n v="20"/>
    <n v="20"/>
    <n v="24"/>
    <n v="26"/>
    <n v="26"/>
    <n v="26"/>
    <n v="26"/>
    <n v="26"/>
    <n v="26"/>
    <n v="30"/>
    <n v="30"/>
    <n v="30"/>
    <n v="30"/>
    <n v="30"/>
    <n v="30"/>
    <n v="30"/>
    <n v="32"/>
    <n v="32"/>
    <n v="32"/>
    <n v="32"/>
    <n v="32"/>
    <n v="32"/>
    <n v="32"/>
    <n v="32"/>
    <n v="32"/>
    <n v="33"/>
    <n v="33"/>
    <n v="33"/>
    <n v="33"/>
    <n v="34"/>
    <n v="34"/>
    <n v="34"/>
    <n v="35"/>
    <n v="35"/>
    <n v="35"/>
    <n v="35"/>
    <n v="35"/>
    <n v="34"/>
    <n v="34"/>
    <n v="36"/>
    <n v="36"/>
    <n v="36"/>
    <n v="36"/>
    <n v="36"/>
    <m/>
    <m/>
    <m/>
    <m/>
    <m/>
    <m/>
    <m/>
    <m/>
    <m/>
    <m/>
    <m/>
    <m/>
    <m/>
    <m/>
    <m/>
  </r>
  <r>
    <m/>
    <x v="210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</r>
  <r>
    <m/>
    <x v="210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0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0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8"/>
    <n v="8"/>
    <n v="8"/>
    <n v="8"/>
    <n v="8"/>
    <n v="9"/>
    <m/>
    <m/>
    <m/>
    <m/>
    <m/>
    <m/>
    <m/>
    <m/>
    <m/>
    <m/>
    <m/>
    <m/>
    <m/>
    <m/>
    <m/>
  </r>
  <r>
    <m/>
    <x v="210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10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</r>
  <r>
    <m/>
    <x v="210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0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0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0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0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0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210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0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</r>
  <r>
    <m/>
    <x v="210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0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0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10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</r>
  <r>
    <m/>
    <x v="210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m/>
    <m/>
    <m/>
    <m/>
    <m/>
    <m/>
    <m/>
    <m/>
    <m/>
    <m/>
    <m/>
    <m/>
    <m/>
    <m/>
    <m/>
  </r>
  <r>
    <m/>
    <x v="210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0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10"/>
    <m/>
    <m/>
    <m/>
    <m/>
    <m/>
    <m/>
    <m/>
    <m/>
    <m/>
    <m/>
    <m/>
    <m/>
    <m/>
    <m/>
    <m/>
  </r>
  <r>
    <m/>
    <x v="210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1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5"/>
    <n v="15"/>
    <n v="15"/>
    <n v="18"/>
    <n v="18"/>
    <n v="18"/>
    <n v="22"/>
    <n v="22"/>
    <n v="23"/>
    <n v="23"/>
    <n v="23"/>
    <n v="23"/>
    <n v="24"/>
    <n v="26"/>
    <n v="26"/>
    <n v="26"/>
    <n v="27"/>
    <n v="28"/>
    <n v="29"/>
    <n v="29"/>
    <n v="29"/>
    <n v="31"/>
    <n v="31"/>
    <n v="31"/>
    <n v="31"/>
    <n v="31"/>
    <m/>
    <m/>
    <m/>
    <m/>
    <m/>
    <m/>
    <m/>
    <m/>
    <m/>
    <m/>
    <m/>
    <m/>
    <m/>
    <m/>
    <m/>
  </r>
  <r>
    <m/>
    <x v="211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5"/>
    <n v="5"/>
    <n v="5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</r>
  <r>
    <m/>
    <x v="211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5"/>
    <n v="6"/>
    <n v="5"/>
    <n v="7"/>
    <n v="7"/>
    <n v="7"/>
    <n v="11"/>
    <n v="11"/>
    <n v="11"/>
    <n v="15"/>
    <n v="17"/>
    <n v="19"/>
    <n v="20"/>
    <n v="23"/>
    <n v="24"/>
    <n v="27"/>
    <n v="27"/>
    <n v="29"/>
    <n v="30"/>
    <n v="30"/>
    <n v="30"/>
    <n v="31"/>
    <n v="31"/>
    <n v="33"/>
    <n v="33"/>
    <n v="34"/>
    <n v="35"/>
    <n v="36"/>
    <n v="35"/>
    <n v="36"/>
    <n v="38"/>
    <n v="40"/>
    <n v="40"/>
    <n v="40"/>
    <n v="40"/>
    <n v="40"/>
    <n v="40"/>
    <n v="44"/>
    <n v="46"/>
    <n v="46"/>
    <n v="46"/>
    <n v="46"/>
    <n v="48"/>
    <n v="49"/>
    <n v="48"/>
    <n v="48"/>
    <n v="48"/>
    <n v="49"/>
    <n v="49"/>
    <n v="50"/>
    <n v="50"/>
    <n v="52"/>
    <n v="52"/>
    <n v="52"/>
    <n v="52"/>
    <n v="54"/>
    <n v="55"/>
    <n v="55"/>
    <n v="55"/>
    <n v="56"/>
    <n v="56"/>
    <n v="56"/>
    <n v="56"/>
    <n v="56"/>
    <n v="56"/>
    <n v="57"/>
    <n v="57"/>
    <n v="58"/>
    <n v="58"/>
    <n v="58"/>
    <n v="58"/>
    <n v="58"/>
    <n v="58"/>
    <n v="58"/>
    <n v="58"/>
    <n v="58"/>
    <n v="58"/>
    <n v="58"/>
    <m/>
    <m/>
    <m/>
    <m/>
    <m/>
    <m/>
    <m/>
    <m/>
    <m/>
    <m/>
    <m/>
    <m/>
    <m/>
    <m/>
    <m/>
  </r>
  <r>
    <m/>
    <x v="211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6"/>
    <n v="6"/>
    <n v="6"/>
    <n v="6"/>
    <n v="6"/>
    <n v="6"/>
    <n v="6"/>
    <n v="8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4"/>
    <n v="14"/>
    <n v="14"/>
    <n v="14"/>
    <n v="14"/>
    <n v="14"/>
    <n v="14"/>
    <n v="13"/>
    <n v="13"/>
    <n v="13"/>
    <n v="13"/>
    <n v="13"/>
    <n v="13"/>
    <n v="14"/>
    <n v="14"/>
    <n v="14"/>
    <n v="14"/>
    <n v="14"/>
    <m/>
    <m/>
    <m/>
    <m/>
    <m/>
    <m/>
    <m/>
    <m/>
    <m/>
    <m/>
    <m/>
    <m/>
    <m/>
    <m/>
    <m/>
  </r>
  <r>
    <m/>
    <x v="211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</r>
  <r>
    <m/>
    <x v="211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m/>
    <m/>
    <m/>
    <m/>
    <m/>
    <m/>
    <m/>
    <m/>
    <m/>
    <m/>
    <m/>
    <m/>
    <m/>
    <m/>
    <m/>
  </r>
  <r>
    <m/>
    <x v="211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6"/>
    <n v="7"/>
    <n v="8"/>
    <n v="9"/>
    <n v="9"/>
    <n v="9"/>
    <n v="9"/>
    <n v="9"/>
    <n v="9"/>
    <n v="12"/>
    <n v="13"/>
    <n v="13"/>
    <n v="13"/>
    <n v="13"/>
    <n v="13"/>
    <n v="13"/>
    <n v="13"/>
    <n v="13"/>
    <n v="13"/>
    <n v="13"/>
    <n v="13"/>
    <n v="14"/>
    <n v="15"/>
    <n v="16"/>
    <n v="17"/>
    <n v="18"/>
    <n v="18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m/>
    <m/>
    <m/>
    <m/>
    <m/>
    <m/>
    <m/>
    <m/>
    <m/>
    <m/>
    <m/>
    <m/>
    <m/>
    <m/>
    <m/>
  </r>
  <r>
    <m/>
    <x v="211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6"/>
    <n v="7"/>
    <n v="7"/>
    <n v="9"/>
    <n v="9"/>
    <n v="10"/>
    <n v="10"/>
    <n v="11"/>
    <n v="11"/>
    <n v="11"/>
    <n v="11"/>
    <n v="11"/>
    <n v="11"/>
    <n v="11"/>
    <n v="12"/>
    <n v="12"/>
    <n v="12"/>
    <n v="12"/>
    <n v="13"/>
    <n v="13"/>
    <n v="14"/>
    <n v="15"/>
    <n v="17"/>
    <n v="17"/>
    <n v="17"/>
    <n v="17"/>
    <n v="17"/>
    <n v="17"/>
    <n v="18"/>
    <n v="18"/>
    <n v="19"/>
    <n v="20"/>
    <n v="20"/>
    <n v="21"/>
    <n v="22"/>
    <n v="22"/>
    <n v="22"/>
    <n v="23"/>
    <n v="23"/>
    <n v="23"/>
    <n v="24"/>
    <n v="24"/>
    <n v="24"/>
    <n v="24"/>
    <n v="24"/>
    <n v="24"/>
    <n v="25"/>
    <n v="25"/>
    <n v="25"/>
    <n v="26"/>
    <n v="26"/>
    <n v="26"/>
    <n v="26"/>
    <n v="26"/>
    <n v="26"/>
    <n v="26"/>
    <n v="25"/>
    <n v="25"/>
    <n v="25"/>
    <n v="25"/>
    <n v="26"/>
    <n v="26"/>
    <n v="26"/>
    <n v="26"/>
    <n v="26"/>
    <n v="26"/>
    <n v="27"/>
    <n v="28"/>
    <n v="28"/>
    <m/>
    <m/>
    <m/>
    <m/>
    <m/>
    <m/>
    <m/>
    <m/>
    <m/>
    <m/>
    <m/>
    <m/>
    <m/>
    <m/>
    <m/>
  </r>
  <r>
    <m/>
    <x v="211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7"/>
    <n v="7"/>
    <n v="10"/>
    <n v="10"/>
    <n v="10"/>
    <n v="19"/>
    <n v="21"/>
    <n v="26"/>
    <n v="25"/>
    <n v="26"/>
    <n v="39"/>
    <n v="39"/>
    <n v="39"/>
    <n v="39"/>
    <n v="56"/>
    <n v="57"/>
    <n v="55"/>
    <n v="56"/>
    <n v="68"/>
    <n v="70"/>
    <n v="72"/>
    <n v="83"/>
    <n v="84"/>
    <n v="85"/>
    <n v="85"/>
    <n v="92"/>
    <n v="93"/>
    <n v="93"/>
    <n v="100"/>
    <n v="106"/>
    <n v="107"/>
    <n v="113"/>
    <n v="113"/>
    <n v="114"/>
    <n v="114"/>
    <n v="123"/>
    <n v="124"/>
    <n v="126"/>
    <n v="128"/>
    <n v="129"/>
    <n v="133"/>
    <n v="132"/>
    <n v="135"/>
    <n v="140"/>
    <n v="143"/>
    <n v="147"/>
    <n v="155"/>
    <n v="155"/>
    <n v="155"/>
    <n v="155"/>
    <n v="156"/>
    <n v="156"/>
    <n v="156"/>
    <n v="156"/>
    <n v="174"/>
    <n v="174"/>
    <n v="175"/>
    <n v="178"/>
    <n v="180"/>
    <n v="186"/>
    <n v="188"/>
    <n v="188"/>
    <n v="189"/>
    <n v="190"/>
    <n v="198"/>
    <n v="198"/>
    <n v="203"/>
    <n v="206"/>
    <n v="206"/>
    <n v="206"/>
    <n v="210"/>
    <n v="210"/>
    <n v="210"/>
    <n v="210"/>
    <n v="213"/>
    <n v="213"/>
    <n v="214"/>
    <m/>
    <m/>
    <m/>
    <m/>
    <m/>
    <m/>
    <m/>
    <m/>
    <m/>
    <m/>
    <m/>
    <m/>
    <m/>
    <m/>
    <m/>
  </r>
  <r>
    <m/>
    <x v="211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8"/>
    <n v="12"/>
    <n v="13"/>
    <n v="14"/>
    <n v="15"/>
    <n v="15"/>
    <n v="16"/>
    <n v="18"/>
    <n v="19"/>
    <n v="19"/>
    <n v="20"/>
    <n v="23"/>
    <n v="24"/>
    <n v="26"/>
    <n v="26"/>
    <n v="27"/>
    <n v="27"/>
    <n v="28"/>
    <n v="29"/>
    <n v="29"/>
    <n v="29"/>
    <n v="31"/>
    <n v="31"/>
    <n v="31"/>
    <n v="34"/>
    <n v="35"/>
    <n v="37"/>
    <n v="38"/>
    <n v="37"/>
    <n v="37"/>
    <n v="37"/>
    <n v="40"/>
    <n v="40"/>
    <n v="40"/>
    <n v="40"/>
    <n v="40"/>
    <n v="40"/>
    <n v="40"/>
    <n v="40"/>
    <n v="42"/>
    <n v="42"/>
    <n v="42"/>
    <n v="42"/>
    <n v="43"/>
    <n v="44"/>
    <n v="44"/>
    <n v="44"/>
    <n v="45"/>
    <n v="46"/>
    <n v="49"/>
    <n v="49"/>
    <n v="49"/>
    <n v="49"/>
    <n v="49"/>
    <n v="49"/>
    <n v="51"/>
    <n v="51"/>
    <n v="51"/>
    <n v="51"/>
    <n v="51"/>
    <n v="51"/>
    <n v="51"/>
    <n v="51"/>
    <n v="51"/>
    <n v="51"/>
    <n v="51"/>
    <m/>
    <m/>
    <m/>
    <m/>
    <m/>
    <m/>
    <m/>
    <m/>
    <m/>
    <m/>
    <m/>
    <m/>
    <m/>
    <m/>
    <m/>
  </r>
  <r>
    <m/>
    <x v="211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1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1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11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</r>
  <r>
    <m/>
    <x v="211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11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6"/>
    <n v="7"/>
    <n v="7"/>
    <n v="7"/>
    <n v="7"/>
    <n v="7"/>
    <n v="7"/>
    <n v="7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3"/>
    <n v="14"/>
    <n v="14"/>
    <n v="14"/>
    <n v="14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</r>
  <r>
    <m/>
    <x v="211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9"/>
    <n v="9"/>
    <n v="10"/>
    <n v="11"/>
    <n v="13"/>
    <n v="14"/>
    <n v="22"/>
    <n v="25"/>
    <n v="31"/>
    <n v="33"/>
    <n v="36"/>
    <n v="39"/>
    <n v="45"/>
    <n v="49"/>
    <n v="52"/>
    <n v="58"/>
    <n v="62"/>
    <n v="66"/>
    <n v="66"/>
    <n v="72"/>
    <n v="72"/>
    <n v="74"/>
    <n v="90"/>
    <n v="95"/>
    <n v="100"/>
    <n v="109"/>
    <n v="114"/>
    <n v="120"/>
    <n v="124"/>
    <n v="125"/>
    <n v="129"/>
    <n v="137"/>
    <n v="146"/>
    <n v="148"/>
    <n v="153"/>
    <n v="156"/>
    <n v="163"/>
    <n v="165"/>
    <n v="170"/>
    <n v="171"/>
    <n v="179"/>
    <n v="182"/>
    <n v="188"/>
    <n v="190"/>
    <n v="199"/>
    <n v="201"/>
    <n v="205"/>
    <n v="208"/>
    <n v="212"/>
    <n v="216"/>
    <n v="219"/>
    <n v="221"/>
    <n v="225"/>
    <n v="225"/>
    <n v="225"/>
    <n v="229"/>
    <n v="230"/>
    <n v="230"/>
    <n v="233"/>
    <n v="233"/>
    <n v="236"/>
    <n v="239"/>
    <n v="239"/>
    <n v="239"/>
    <n v="240"/>
    <n v="242"/>
    <n v="246"/>
    <n v="250"/>
    <n v="250"/>
    <n v="252"/>
    <n v="252"/>
    <n v="252"/>
    <n v="254"/>
    <n v="254"/>
    <n v="256"/>
    <n v="256"/>
    <n v="258"/>
    <n v="259"/>
    <m/>
    <m/>
    <m/>
    <m/>
    <m/>
    <m/>
    <m/>
    <m/>
    <m/>
    <m/>
    <m/>
    <m/>
    <m/>
    <m/>
    <m/>
  </r>
  <r>
    <m/>
    <x v="211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1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7"/>
    <n v="7"/>
    <n v="7"/>
    <n v="7"/>
    <n v="7"/>
    <n v="7"/>
    <n v="8"/>
    <n v="10"/>
    <n v="10"/>
    <n v="10"/>
    <n v="11"/>
    <n v="11"/>
    <n v="11"/>
    <n v="12"/>
    <n v="12"/>
    <n v="14"/>
    <n v="14"/>
    <n v="15"/>
    <n v="16"/>
    <n v="16"/>
    <n v="16"/>
    <n v="18"/>
    <n v="19"/>
    <n v="19"/>
    <n v="21"/>
    <n v="21"/>
    <n v="20"/>
    <n v="20"/>
    <n v="21"/>
    <n v="21"/>
    <n v="21"/>
    <n v="22"/>
    <n v="22"/>
    <n v="23"/>
    <n v="24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n v="31"/>
    <n v="32"/>
    <n v="32"/>
    <n v="32"/>
    <n v="32"/>
    <m/>
    <m/>
    <m/>
    <m/>
    <m/>
    <m/>
    <m/>
    <m/>
    <m/>
    <m/>
    <m/>
    <m/>
    <m/>
    <m/>
    <m/>
  </r>
  <r>
    <m/>
    <x v="211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1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6"/>
    <n v="7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3"/>
    <n v="13"/>
    <n v="13"/>
    <n v="13"/>
    <m/>
    <m/>
    <m/>
    <m/>
    <m/>
    <m/>
    <m/>
    <m/>
    <m/>
    <m/>
    <m/>
    <m/>
    <m/>
    <m/>
    <m/>
  </r>
  <r>
    <m/>
    <x v="211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1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4"/>
    <n v="5"/>
    <n v="5"/>
    <n v="5"/>
    <n v="5"/>
    <n v="5"/>
    <n v="5"/>
    <n v="7"/>
    <n v="6"/>
    <n v="8"/>
    <n v="8"/>
    <n v="8"/>
    <n v="9"/>
    <n v="10"/>
    <n v="11"/>
    <n v="12"/>
    <n v="13"/>
    <n v="15"/>
    <n v="16"/>
    <n v="17"/>
    <n v="18"/>
    <n v="19"/>
    <n v="21"/>
    <n v="21"/>
    <n v="22"/>
    <n v="23"/>
    <n v="23"/>
    <n v="23"/>
    <n v="24"/>
    <n v="26"/>
    <n v="26"/>
    <n v="26"/>
    <n v="26"/>
    <n v="26"/>
    <n v="26"/>
    <n v="26"/>
    <n v="33"/>
    <n v="31"/>
    <n v="32"/>
    <n v="32"/>
    <n v="33"/>
    <n v="35"/>
    <n v="35"/>
    <n v="35"/>
    <n v="35"/>
    <n v="35"/>
    <n v="36"/>
    <n v="37"/>
    <n v="37"/>
    <n v="37"/>
    <n v="37"/>
    <n v="37"/>
    <n v="37"/>
    <n v="38"/>
    <n v="38"/>
    <n v="38"/>
    <n v="38"/>
    <n v="38"/>
    <n v="39"/>
    <n v="40"/>
    <n v="41"/>
    <n v="41"/>
    <n v="41"/>
    <n v="41"/>
    <n v="41"/>
    <n v="42"/>
    <n v="42"/>
    <n v="42"/>
    <n v="42"/>
    <m/>
    <m/>
    <m/>
    <m/>
    <m/>
    <m/>
    <m/>
    <m/>
    <m/>
    <m/>
    <m/>
    <m/>
    <m/>
    <m/>
    <m/>
  </r>
  <r>
    <m/>
    <x v="211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8"/>
    <n v="9"/>
    <n v="9"/>
    <n v="10"/>
    <n v="12"/>
    <n v="14"/>
    <n v="16"/>
    <n v="17"/>
    <n v="17"/>
    <n v="18"/>
    <n v="19"/>
    <n v="21"/>
    <n v="21"/>
    <n v="21"/>
    <n v="21"/>
    <n v="22"/>
    <n v="23"/>
    <n v="25"/>
    <n v="26"/>
    <n v="26"/>
    <n v="26"/>
    <n v="27"/>
    <n v="29"/>
    <n v="30"/>
    <n v="30"/>
    <n v="32"/>
    <n v="32"/>
    <n v="32"/>
    <n v="32"/>
    <n v="32"/>
    <n v="33"/>
    <n v="35"/>
    <n v="36"/>
    <n v="36"/>
    <n v="36"/>
    <n v="37"/>
    <n v="38"/>
    <n v="38"/>
    <n v="38"/>
    <n v="38"/>
    <n v="38"/>
    <n v="38"/>
    <n v="38"/>
    <n v="38"/>
    <n v="39"/>
    <n v="39"/>
    <n v="39"/>
    <n v="40"/>
    <n v="40"/>
    <n v="40"/>
    <n v="40"/>
    <n v="41"/>
    <n v="41"/>
    <n v="41"/>
    <n v="41"/>
    <n v="41"/>
    <n v="41"/>
    <n v="42"/>
    <n v="42"/>
    <n v="42"/>
    <n v="42"/>
    <n v="42"/>
    <n v="42"/>
    <n v="43"/>
    <n v="43"/>
    <n v="43"/>
    <n v="43"/>
    <n v="43"/>
    <n v="43"/>
    <n v="43"/>
    <m/>
    <m/>
    <m/>
    <m/>
    <m/>
    <m/>
    <m/>
    <m/>
    <m/>
    <m/>
    <m/>
    <m/>
    <m/>
    <m/>
    <m/>
  </r>
  <r>
    <m/>
    <x v="211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5"/>
    <n v="6"/>
    <n v="8"/>
    <n v="8"/>
    <n v="8"/>
    <n v="9"/>
    <n v="9"/>
    <n v="10"/>
    <n v="10"/>
    <n v="10"/>
    <n v="10"/>
    <n v="10"/>
    <n v="10"/>
    <n v="11"/>
    <n v="11"/>
    <n v="11"/>
    <n v="11"/>
    <n v="12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</r>
  <r>
    <m/>
    <x v="211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6"/>
    <n v="7"/>
    <n v="12"/>
    <n v="24"/>
    <n v="26"/>
    <n v="28"/>
    <n v="37"/>
    <n v="57"/>
    <n v="64"/>
    <n v="73"/>
    <n v="85"/>
    <n v="95"/>
    <n v="113"/>
    <n v="121"/>
    <n v="137"/>
    <n v="149"/>
    <n v="158"/>
    <n v="165"/>
    <n v="166"/>
    <n v="173"/>
    <n v="186"/>
    <n v="210"/>
    <n v="247"/>
    <n v="261"/>
    <n v="269"/>
    <n v="275"/>
    <n v="282"/>
    <n v="286"/>
    <n v="288"/>
    <n v="297"/>
    <n v="306"/>
    <n v="323"/>
    <n v="325"/>
    <n v="329"/>
    <n v="331"/>
    <n v="340"/>
    <n v="340"/>
    <n v="346"/>
    <n v="368"/>
    <n v="369"/>
    <n v="371"/>
    <n v="377"/>
    <n v="381"/>
    <n v="387"/>
    <n v="391"/>
    <n v="392"/>
    <n v="396"/>
    <n v="397"/>
    <n v="402"/>
    <n v="405"/>
    <n v="408"/>
    <n v="423"/>
    <n v="424"/>
    <n v="427"/>
    <n v="430"/>
    <n v="430"/>
    <n v="429"/>
    <n v="431"/>
    <n v="432"/>
    <n v="432"/>
    <n v="432"/>
    <n v="433"/>
    <n v="437"/>
    <n v="438"/>
    <n v="438"/>
    <n v="441"/>
    <n v="446"/>
    <n v="447"/>
    <n v="450"/>
    <n v="451"/>
    <n v="453"/>
    <n v="454"/>
    <n v="455"/>
    <n v="457"/>
    <n v="458"/>
    <n v="459"/>
    <n v="462"/>
    <n v="462"/>
    <n v="463"/>
    <n v="464"/>
    <n v="465"/>
    <n v="465"/>
    <n v="466"/>
    <n v="467"/>
    <m/>
    <m/>
    <m/>
    <m/>
    <m/>
    <m/>
    <m/>
    <m/>
    <m/>
    <m/>
    <m/>
    <m/>
    <m/>
    <m/>
    <m/>
  </r>
  <r>
    <m/>
    <x v="211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7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m/>
    <x v="211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7"/>
    <n v="10"/>
    <n v="11"/>
    <n v="12"/>
    <n v="12"/>
    <n v="13"/>
    <n v="14"/>
    <n v="15"/>
    <n v="16"/>
    <n v="16"/>
    <n v="17"/>
    <n v="17"/>
    <n v="17"/>
    <n v="17"/>
    <n v="17"/>
    <n v="17"/>
    <n v="17"/>
    <n v="17"/>
    <n v="17"/>
    <n v="17"/>
    <n v="18"/>
    <n v="21"/>
    <n v="20"/>
    <n v="20"/>
    <n v="20"/>
    <n v="20"/>
    <n v="20"/>
    <n v="20"/>
    <n v="20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5"/>
    <n v="26"/>
    <n v="26"/>
    <n v="26"/>
    <n v="26"/>
    <n v="27"/>
    <n v="27"/>
    <n v="28"/>
    <n v="29"/>
    <n v="29"/>
    <n v="29"/>
    <n v="30"/>
    <n v="30"/>
    <n v="30"/>
    <n v="33"/>
    <n v="32"/>
    <n v="32"/>
    <n v="32"/>
    <n v="32"/>
    <m/>
    <m/>
    <m/>
    <m/>
    <m/>
    <m/>
    <m/>
    <m/>
    <m/>
    <m/>
    <m/>
    <m/>
    <m/>
    <m/>
    <m/>
  </r>
  <r>
    <m/>
    <x v="211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3"/>
    <n v="3"/>
    <n v="4"/>
    <n v="7"/>
    <n v="7"/>
    <n v="11"/>
    <n v="11"/>
    <n v="13"/>
    <n v="13"/>
    <n v="13"/>
    <n v="13"/>
    <n v="13"/>
    <n v="15"/>
    <n v="16"/>
    <n v="21"/>
    <n v="22"/>
    <n v="25"/>
    <n v="27"/>
    <n v="30"/>
    <n v="32"/>
    <n v="32"/>
    <n v="35"/>
    <n v="39"/>
    <n v="39"/>
    <n v="39"/>
    <n v="39"/>
    <n v="44"/>
    <n v="45"/>
    <n v="50"/>
    <n v="52"/>
    <n v="52"/>
    <n v="52"/>
    <n v="53"/>
    <n v="53"/>
    <n v="55"/>
    <n v="57"/>
    <n v="59"/>
    <n v="59"/>
    <n v="59"/>
    <n v="60"/>
    <n v="60"/>
    <n v="60"/>
    <n v="63"/>
    <n v="63"/>
    <n v="63"/>
    <n v="64"/>
    <n v="64"/>
    <n v="64"/>
    <n v="64"/>
    <n v="64"/>
    <n v="64"/>
    <n v="68"/>
    <n v="70"/>
    <n v="71"/>
    <n v="71"/>
    <n v="71"/>
    <n v="71"/>
    <n v="71"/>
    <n v="71"/>
    <n v="72"/>
    <n v="72"/>
    <n v="72"/>
    <n v="72"/>
    <n v="73"/>
    <n v="74"/>
    <n v="75"/>
    <n v="75"/>
    <n v="76"/>
    <n v="76"/>
    <n v="77"/>
    <n v="77"/>
    <n v="77"/>
    <n v="77"/>
    <n v="77"/>
    <m/>
    <m/>
    <m/>
    <m/>
    <m/>
    <m/>
    <m/>
    <m/>
    <m/>
    <m/>
    <m/>
    <m/>
    <m/>
    <m/>
    <m/>
  </r>
  <r>
    <m/>
    <x v="211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1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5"/>
    <n v="7"/>
    <n v="8"/>
    <n v="8"/>
    <n v="9"/>
    <n v="9"/>
    <n v="9"/>
    <n v="10"/>
    <n v="11"/>
    <n v="11"/>
    <n v="11"/>
    <n v="11"/>
    <n v="11"/>
    <n v="11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7"/>
    <n v="17"/>
    <n v="17"/>
    <n v="17"/>
    <n v="18"/>
    <n v="18"/>
    <n v="18"/>
    <n v="18"/>
    <n v="18"/>
    <n v="18"/>
    <n v="18"/>
    <m/>
    <m/>
    <m/>
    <m/>
    <m/>
    <m/>
    <m/>
    <m/>
    <m/>
    <m/>
    <m/>
    <m/>
    <m/>
    <m/>
    <m/>
  </r>
  <r>
    <m/>
    <x v="211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5"/>
    <n v="7"/>
    <n v="8"/>
    <n v="8"/>
    <n v="8"/>
    <n v="9"/>
    <n v="10"/>
    <n v="11"/>
    <n v="11"/>
    <n v="11"/>
    <n v="11"/>
    <n v="11"/>
    <n v="13"/>
    <n v="14"/>
    <n v="15"/>
    <n v="15"/>
    <n v="16"/>
    <n v="16"/>
    <n v="16"/>
    <n v="18"/>
    <n v="18"/>
    <n v="19"/>
    <n v="21"/>
    <n v="22"/>
    <n v="24"/>
    <n v="24"/>
    <n v="24"/>
    <n v="23"/>
    <n v="23"/>
    <n v="23"/>
    <n v="24"/>
    <n v="25"/>
    <n v="25"/>
    <n v="26"/>
    <n v="26"/>
    <n v="26"/>
    <n v="26"/>
    <n v="26"/>
    <n v="26"/>
    <n v="27"/>
    <n v="27"/>
    <n v="27"/>
    <n v="27"/>
    <n v="27"/>
    <n v="28"/>
    <n v="29"/>
    <n v="29"/>
    <n v="30"/>
    <n v="31"/>
    <n v="31"/>
    <n v="31"/>
    <n v="31"/>
    <n v="31"/>
    <n v="31"/>
    <n v="31"/>
    <n v="31"/>
    <n v="31"/>
    <n v="31"/>
    <n v="31"/>
    <n v="32"/>
    <n v="32"/>
    <m/>
    <m/>
    <m/>
    <m/>
    <m/>
    <m/>
    <m/>
    <m/>
    <m/>
    <m/>
    <m/>
    <m/>
    <m/>
    <m/>
    <m/>
  </r>
  <r>
    <m/>
    <x v="211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1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</r>
  <r>
    <m/>
    <x v="211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4"/>
    <n v="4"/>
    <n v="4"/>
    <n v="5"/>
    <n v="6"/>
    <n v="8"/>
    <n v="8"/>
    <n v="8"/>
    <n v="9"/>
    <n v="9"/>
    <n v="9"/>
    <n v="9"/>
    <n v="9"/>
    <n v="10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</r>
  <r>
    <m/>
    <x v="211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8"/>
    <n v="10"/>
    <n v="15"/>
    <n v="15"/>
    <n v="20"/>
    <n v="26"/>
    <n v="37"/>
    <n v="46"/>
    <n v="57"/>
    <n v="70"/>
    <n v="73"/>
    <n v="86"/>
    <n v="101"/>
    <n v="115"/>
    <n v="125"/>
    <n v="148"/>
    <n v="153"/>
    <n v="161"/>
    <n v="171"/>
    <n v="185"/>
    <n v="208"/>
    <n v="224"/>
    <n v="225"/>
    <n v="232"/>
    <n v="235"/>
    <n v="244"/>
    <n v="276"/>
    <n v="287"/>
    <n v="302"/>
    <n v="317"/>
    <n v="324"/>
    <n v="329"/>
    <n v="339"/>
    <n v="344"/>
    <n v="367"/>
    <n v="387"/>
    <n v="392"/>
    <n v="399"/>
    <n v="406"/>
    <n v="406"/>
    <n v="410"/>
    <n v="416"/>
    <n v="434"/>
    <n v="437"/>
    <n v="439"/>
    <n v="441"/>
    <n v="447"/>
    <n v="453"/>
    <n v="464"/>
    <n v="463"/>
    <n v="463"/>
    <n v="468"/>
    <n v="468"/>
    <n v="470"/>
    <n v="477"/>
    <n v="481"/>
    <n v="482"/>
    <n v="489"/>
    <n v="495"/>
    <n v="495"/>
    <n v="495"/>
    <n v="494"/>
    <n v="500"/>
    <n v="500"/>
    <n v="500"/>
    <n v="500"/>
    <n v="500"/>
    <n v="502"/>
    <n v="504"/>
    <n v="506"/>
    <n v="505"/>
    <n v="505"/>
    <n v="507"/>
    <n v="507"/>
    <n v="507"/>
    <n v="506"/>
    <n v="509"/>
    <n v="511"/>
    <n v="511"/>
    <n v="512"/>
    <n v="512"/>
    <n v="512"/>
    <n v="513"/>
    <n v="513"/>
    <n v="515"/>
    <n v="516"/>
    <n v="516"/>
    <n v="518"/>
    <n v="519"/>
    <m/>
    <m/>
    <m/>
    <m/>
    <m/>
    <m/>
    <m/>
    <m/>
    <m/>
    <m/>
    <m/>
    <m/>
    <m/>
    <m/>
    <m/>
  </r>
  <r>
    <m/>
    <x v="211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7"/>
    <n v="8"/>
    <n v="9"/>
    <n v="11"/>
    <n v="12"/>
    <n v="13"/>
    <n v="13"/>
    <n v="13"/>
    <n v="14"/>
    <n v="16"/>
    <n v="16"/>
    <n v="16"/>
    <n v="16"/>
    <n v="16"/>
    <n v="16"/>
    <n v="16"/>
    <n v="16"/>
    <n v="21"/>
    <n v="22"/>
    <n v="22"/>
    <n v="22"/>
    <n v="22"/>
    <n v="24"/>
    <n v="25"/>
    <n v="25"/>
    <n v="25"/>
    <n v="25"/>
    <n v="25"/>
    <n v="27"/>
    <n v="31"/>
    <n v="31"/>
    <n v="31"/>
    <n v="31"/>
    <n v="31"/>
    <n v="31"/>
    <n v="32"/>
    <n v="34"/>
    <n v="34"/>
    <n v="34"/>
    <n v="34"/>
    <n v="35"/>
    <n v="36"/>
    <n v="37"/>
    <n v="37"/>
    <n v="40"/>
    <n v="41"/>
    <n v="41"/>
    <n v="41"/>
    <n v="41"/>
    <n v="44"/>
    <n v="48"/>
    <n v="49"/>
    <n v="51"/>
    <n v="53"/>
    <n v="54"/>
    <n v="54"/>
    <n v="56"/>
    <n v="57"/>
    <n v="57"/>
    <n v="59"/>
    <n v="59"/>
    <n v="59"/>
    <n v="59"/>
    <m/>
    <m/>
    <m/>
    <m/>
    <m/>
    <m/>
    <m/>
    <m/>
    <m/>
    <m/>
    <m/>
    <m/>
    <m/>
    <m/>
    <m/>
  </r>
  <r>
    <m/>
    <x v="211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3"/>
    <n v="4"/>
    <n v="4"/>
    <n v="6"/>
    <n v="6"/>
    <n v="7"/>
    <n v="7"/>
    <n v="8"/>
    <n v="8"/>
    <n v="11"/>
    <n v="10"/>
    <n v="11"/>
    <n v="11"/>
    <n v="11"/>
    <n v="11"/>
    <n v="11"/>
    <n v="11"/>
    <n v="11"/>
    <n v="13"/>
    <n v="13"/>
    <n v="16"/>
    <n v="16"/>
    <n v="16"/>
    <n v="16"/>
    <n v="15"/>
    <n v="17"/>
    <n v="17"/>
    <n v="17"/>
    <n v="17"/>
    <n v="17"/>
    <n v="17"/>
    <n v="17"/>
    <n v="17"/>
    <n v="17"/>
    <n v="17"/>
    <n v="17"/>
    <n v="17"/>
    <n v="17"/>
    <n v="17"/>
    <n v="17"/>
    <n v="19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</r>
  <r>
    <m/>
    <x v="211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4"/>
    <n v="5"/>
    <n v="5"/>
    <n v="5"/>
    <n v="6"/>
    <n v="7"/>
    <n v="10"/>
    <n v="10"/>
    <n v="11"/>
    <n v="10"/>
    <n v="11"/>
    <n v="12"/>
    <n v="12"/>
    <n v="15"/>
    <n v="15"/>
    <n v="15"/>
    <n v="15"/>
    <n v="15"/>
    <n v="15"/>
    <n v="16"/>
    <n v="17"/>
    <n v="17"/>
    <n v="17"/>
    <n v="17"/>
    <n v="17"/>
    <n v="17"/>
    <n v="17"/>
    <n v="17"/>
    <n v="16"/>
    <n v="17"/>
    <n v="18"/>
    <n v="20"/>
    <n v="20"/>
    <n v="20"/>
    <n v="21"/>
    <n v="21"/>
    <n v="22"/>
    <n v="22"/>
    <n v="22"/>
    <n v="22"/>
    <n v="22"/>
    <n v="22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</r>
  <r>
    <m/>
    <x v="211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3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7"/>
    <n v="7"/>
    <n v="8"/>
    <n v="8"/>
    <n v="8"/>
    <n v="8"/>
    <n v="9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4"/>
    <n v="14"/>
    <n v="14"/>
    <n v="14"/>
    <n v="15"/>
    <n v="16"/>
    <n v="16"/>
    <n v="16"/>
    <n v="16"/>
    <n v="21"/>
    <n v="21"/>
    <n v="23"/>
    <n v="23"/>
    <n v="23"/>
    <n v="24"/>
    <n v="26"/>
    <n v="26"/>
    <n v="28"/>
    <n v="31"/>
    <n v="33"/>
    <n v="33"/>
    <n v="36"/>
    <n v="38"/>
    <n v="38"/>
    <n v="38"/>
    <n v="38"/>
    <n v="41"/>
    <n v="41"/>
    <n v="41"/>
    <n v="41"/>
    <n v="41"/>
    <n v="41"/>
    <m/>
    <m/>
    <m/>
    <m/>
    <m/>
    <m/>
    <m/>
    <m/>
    <m/>
    <m/>
    <m/>
    <m/>
    <m/>
    <m/>
    <m/>
  </r>
  <r>
    <m/>
    <x v="211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m/>
    <x v="211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11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</r>
  <r>
    <m/>
    <x v="211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5"/>
    <n v="7"/>
    <n v="8"/>
    <n v="8"/>
    <n v="8"/>
    <n v="10"/>
    <n v="10"/>
    <n v="10"/>
    <n v="10"/>
    <n v="10"/>
    <n v="10"/>
    <n v="8"/>
    <n v="8"/>
    <n v="10"/>
    <n v="12"/>
    <n v="11"/>
    <n v="11"/>
    <n v="12"/>
    <n v="12"/>
    <n v="12"/>
    <n v="13"/>
    <n v="15"/>
    <n v="15"/>
    <n v="15"/>
    <n v="15"/>
    <n v="15"/>
    <n v="18"/>
    <n v="19"/>
    <n v="20"/>
    <n v="20"/>
    <n v="20"/>
    <n v="20"/>
    <n v="20"/>
    <n v="20"/>
    <n v="20"/>
    <n v="20"/>
    <n v="20"/>
    <n v="20"/>
    <n v="20"/>
    <n v="20"/>
    <n v="19"/>
    <n v="18"/>
    <n v="18"/>
    <n v="18"/>
    <n v="18"/>
    <n v="18"/>
    <n v="19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</r>
  <r>
    <m/>
    <x v="211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7"/>
    <n v="8"/>
    <n v="11"/>
    <n v="12"/>
    <n v="13"/>
    <n v="15"/>
    <n v="19"/>
    <n v="19"/>
    <n v="22"/>
    <n v="23"/>
    <n v="24"/>
    <n v="25"/>
    <n v="23"/>
    <n v="24"/>
    <n v="26"/>
    <n v="26"/>
    <n v="26"/>
    <n v="27"/>
    <n v="28"/>
    <n v="28"/>
    <n v="29"/>
    <n v="31"/>
    <n v="33"/>
    <n v="34"/>
    <n v="35"/>
    <n v="36"/>
    <n v="36"/>
    <n v="37"/>
    <n v="37"/>
    <n v="38"/>
    <n v="38"/>
    <n v="39"/>
    <n v="40"/>
    <n v="41"/>
    <n v="41"/>
    <n v="43"/>
    <n v="43"/>
    <n v="43"/>
    <n v="43"/>
    <n v="43"/>
    <n v="43"/>
    <n v="43"/>
    <n v="43"/>
    <n v="42"/>
    <n v="41"/>
    <n v="41"/>
    <n v="42"/>
    <n v="42"/>
    <n v="42"/>
    <n v="42"/>
    <n v="43"/>
    <n v="43"/>
    <n v="43"/>
    <n v="43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6"/>
    <n v="46"/>
    <n v="46"/>
    <n v="46"/>
    <n v="46"/>
    <m/>
    <m/>
    <m/>
    <m/>
    <m/>
    <m/>
    <m/>
    <m/>
    <m/>
    <m/>
    <m/>
    <m/>
    <m/>
    <m/>
    <m/>
  </r>
  <r>
    <m/>
    <x v="211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1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6"/>
    <n v="6"/>
    <n v="6"/>
    <n v="6"/>
    <n v="7"/>
    <n v="7"/>
    <n v="9"/>
    <n v="9"/>
    <n v="10"/>
    <n v="11"/>
    <n v="13"/>
    <n v="13"/>
    <n v="14"/>
    <n v="14"/>
    <n v="14"/>
    <n v="15"/>
    <n v="15"/>
    <n v="16"/>
    <n v="18"/>
    <n v="17"/>
    <n v="19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3"/>
    <n v="23"/>
    <n v="23"/>
    <n v="23"/>
    <n v="23"/>
    <n v="23"/>
    <n v="24"/>
    <n v="24"/>
    <n v="24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</r>
  <r>
    <m/>
    <x v="211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12"/>
    <n v="13"/>
    <n v="14"/>
    <n v="17"/>
    <n v="23"/>
    <n v="24"/>
    <n v="24"/>
    <n v="34"/>
    <n v="35"/>
    <n v="35"/>
    <n v="37"/>
    <n v="38"/>
    <n v="38"/>
    <n v="40"/>
    <n v="48"/>
    <n v="47"/>
    <n v="47"/>
    <n v="50"/>
    <n v="53"/>
    <n v="53"/>
    <n v="53"/>
    <n v="57"/>
    <n v="57"/>
    <n v="59"/>
    <n v="63"/>
    <n v="64"/>
    <n v="64"/>
    <n v="64"/>
    <n v="66"/>
    <n v="68"/>
    <n v="69"/>
    <n v="71"/>
    <n v="71"/>
    <n v="71"/>
    <n v="71"/>
    <n v="75"/>
    <n v="74"/>
    <n v="76"/>
    <n v="76"/>
    <n v="76"/>
    <n v="76"/>
    <n v="77"/>
    <n v="76"/>
    <n v="77"/>
    <n v="78"/>
    <n v="77"/>
    <n v="77"/>
    <n v="77"/>
    <n v="77"/>
    <n v="77"/>
    <n v="77"/>
    <n v="77"/>
    <n v="77"/>
    <n v="77"/>
    <n v="77"/>
    <n v="77"/>
    <n v="77"/>
    <n v="78"/>
    <n v="78"/>
    <n v="79"/>
    <n v="79"/>
    <n v="79"/>
    <n v="79"/>
    <n v="82"/>
    <n v="82"/>
    <n v="82"/>
    <n v="84"/>
    <n v="84"/>
    <n v="84"/>
    <n v="84"/>
    <n v="84"/>
    <n v="83"/>
    <n v="83"/>
    <n v="83"/>
    <n v="83"/>
    <n v="83"/>
    <n v="83"/>
    <m/>
    <m/>
    <m/>
    <m/>
    <m/>
    <m/>
    <m/>
    <m/>
    <m/>
    <m/>
    <m/>
    <m/>
    <m/>
    <m/>
    <m/>
  </r>
  <r>
    <m/>
    <x v="211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4"/>
    <n v="4"/>
    <n v="4"/>
    <n v="6"/>
    <n v="11"/>
    <n v="13"/>
    <n v="13"/>
    <n v="16"/>
    <n v="16"/>
    <n v="17"/>
    <n v="18"/>
    <n v="20"/>
    <n v="20"/>
    <n v="20"/>
    <n v="26"/>
    <n v="29"/>
    <n v="31"/>
    <n v="34"/>
    <n v="34"/>
    <n v="34"/>
    <n v="35"/>
    <n v="37"/>
    <n v="39"/>
    <n v="42"/>
    <n v="44"/>
    <n v="44"/>
    <n v="45"/>
    <n v="45"/>
    <n v="47"/>
    <n v="48"/>
    <n v="49"/>
    <n v="49"/>
    <n v="49"/>
    <n v="50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n v="54"/>
    <n v="54"/>
    <n v="54"/>
    <n v="54"/>
    <n v="54"/>
    <n v="54"/>
    <n v="54"/>
    <n v="54"/>
    <n v="55"/>
    <n v="55"/>
    <n v="55"/>
    <n v="55"/>
    <n v="55"/>
    <m/>
    <m/>
    <m/>
    <m/>
    <m/>
    <m/>
    <m/>
    <m/>
    <m/>
    <m/>
    <m/>
    <m/>
    <m/>
    <m/>
    <m/>
  </r>
  <r>
    <m/>
    <x v="211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5"/>
    <n v="4"/>
    <n v="4"/>
    <n v="4"/>
    <n v="4"/>
    <n v="6"/>
    <n v="6"/>
    <n v="7"/>
    <n v="8"/>
    <n v="8"/>
    <n v="9"/>
    <n v="10"/>
    <n v="10"/>
    <n v="10"/>
    <n v="12"/>
    <n v="12"/>
    <n v="12"/>
    <n v="13"/>
    <n v="13"/>
    <n v="13"/>
    <n v="14"/>
    <n v="14"/>
    <n v="15"/>
    <n v="15"/>
    <n v="15"/>
    <n v="16"/>
    <n v="17"/>
    <n v="17"/>
    <n v="18"/>
    <n v="18"/>
    <n v="18"/>
    <n v="19"/>
    <n v="19"/>
    <n v="20"/>
    <n v="20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5"/>
    <n v="25"/>
    <n v="25"/>
    <n v="26"/>
    <n v="26"/>
    <n v="27"/>
    <n v="27"/>
    <m/>
    <m/>
    <m/>
    <m/>
    <m/>
    <m/>
    <m/>
    <m/>
    <m/>
    <m/>
    <m/>
    <m/>
    <m/>
    <m/>
    <m/>
  </r>
  <r>
    <m/>
    <x v="211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8"/>
    <n v="9"/>
    <n v="11"/>
    <n v="11"/>
    <n v="12"/>
    <n v="16"/>
    <n v="17"/>
    <n v="18"/>
    <n v="18"/>
    <n v="20"/>
    <n v="20"/>
    <n v="20"/>
    <n v="20"/>
    <n v="20"/>
    <n v="20"/>
    <n v="23"/>
    <n v="23"/>
    <n v="23"/>
    <n v="23"/>
    <n v="23"/>
    <n v="24"/>
    <n v="24"/>
    <n v="25"/>
    <n v="26"/>
    <n v="26"/>
    <n v="26"/>
    <n v="26"/>
    <n v="26"/>
    <n v="27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2"/>
    <n v="32"/>
    <n v="32"/>
    <n v="32"/>
    <n v="32"/>
    <n v="32"/>
    <n v="32"/>
    <n v="32"/>
    <n v="33"/>
    <n v="33"/>
    <n v="33"/>
    <n v="33"/>
    <n v="33"/>
    <m/>
    <m/>
    <m/>
    <m/>
    <m/>
    <m/>
    <m/>
    <m/>
    <m/>
    <m/>
    <m/>
    <m/>
    <m/>
    <m/>
    <m/>
  </r>
  <r>
    <m/>
    <x v="211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9"/>
    <n v="10"/>
    <n v="14"/>
    <n v="14"/>
    <n v="17"/>
    <n v="17"/>
    <n v="18"/>
    <n v="19"/>
    <n v="27"/>
    <n v="32"/>
    <n v="39"/>
    <n v="48"/>
    <n v="55"/>
    <n v="60"/>
    <n v="60"/>
    <n v="66"/>
    <n v="67"/>
    <n v="71"/>
    <n v="73"/>
    <n v="74"/>
    <n v="81"/>
    <n v="89"/>
    <n v="91"/>
    <n v="93"/>
    <n v="94"/>
    <n v="100"/>
    <n v="104"/>
    <n v="108"/>
    <n v="110"/>
    <n v="112"/>
    <n v="114"/>
    <n v="114"/>
    <n v="116"/>
    <n v="118"/>
    <n v="120"/>
    <n v="124"/>
    <n v="125"/>
    <n v="130"/>
    <n v="133"/>
    <n v="136"/>
    <n v="141"/>
    <n v="142"/>
    <n v="142"/>
    <n v="143"/>
    <n v="142"/>
    <n v="144"/>
    <n v="147"/>
    <n v="149"/>
    <n v="151"/>
    <n v="154"/>
    <n v="154"/>
    <n v="154"/>
    <n v="156"/>
    <n v="156"/>
    <n v="156"/>
    <n v="156"/>
    <n v="156"/>
    <n v="157"/>
    <n v="158"/>
    <n v="158"/>
    <n v="158"/>
    <n v="159"/>
    <n v="162"/>
    <n v="162"/>
    <n v="163"/>
    <n v="163"/>
    <n v="165"/>
    <n v="166"/>
    <n v="166"/>
    <n v="166"/>
    <n v="167"/>
    <n v="167"/>
    <n v="167"/>
    <n v="168"/>
    <n v="169"/>
    <m/>
    <m/>
    <m/>
    <m/>
    <m/>
    <m/>
    <m/>
    <m/>
    <m/>
    <m/>
    <m/>
    <m/>
    <m/>
    <m/>
    <m/>
  </r>
  <r>
    <m/>
    <x v="211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2"/>
    <n v="2"/>
    <n v="3"/>
    <n v="4"/>
    <n v="5"/>
    <n v="6"/>
    <n v="7"/>
    <n v="8"/>
    <n v="11"/>
    <n v="11"/>
    <n v="15"/>
    <n v="16"/>
    <n v="18"/>
    <n v="18"/>
    <n v="18"/>
    <n v="19"/>
    <n v="19"/>
    <n v="18"/>
    <n v="18"/>
    <n v="21"/>
    <n v="21"/>
    <n v="21"/>
    <n v="21"/>
    <n v="21"/>
    <n v="21"/>
    <n v="22"/>
    <n v="23"/>
    <n v="23"/>
    <n v="23"/>
    <n v="23"/>
    <n v="23"/>
    <n v="25"/>
    <n v="26"/>
    <n v="27"/>
    <n v="27"/>
    <n v="28"/>
    <n v="28"/>
    <n v="29"/>
    <n v="30"/>
    <n v="30"/>
    <n v="30"/>
    <n v="31"/>
    <n v="30"/>
    <n v="30"/>
    <n v="30"/>
    <n v="30"/>
    <n v="31"/>
    <n v="31"/>
    <n v="31"/>
    <n v="33"/>
    <n v="33"/>
    <n v="33"/>
    <n v="34"/>
    <n v="34"/>
    <n v="34"/>
    <n v="35"/>
    <n v="35"/>
    <n v="35"/>
    <n v="37"/>
    <n v="39"/>
    <n v="39"/>
    <n v="39"/>
    <n v="39"/>
    <n v="39"/>
    <n v="39"/>
    <n v="39"/>
    <n v="41"/>
    <n v="42"/>
    <n v="42"/>
    <n v="42"/>
    <n v="42"/>
    <n v="42"/>
    <m/>
    <m/>
    <m/>
    <m/>
    <m/>
    <m/>
    <m/>
    <m/>
    <m/>
    <m/>
    <m/>
    <m/>
    <m/>
    <m/>
    <m/>
  </r>
  <r>
    <m/>
    <x v="211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1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8"/>
    <n v="7"/>
    <n v="11"/>
    <n v="14"/>
    <n v="13"/>
    <n v="13"/>
    <n v="14"/>
    <n v="14"/>
    <n v="14"/>
    <n v="17"/>
    <n v="18"/>
    <n v="18"/>
    <n v="18"/>
    <n v="21"/>
    <n v="21"/>
    <n v="21"/>
    <n v="25"/>
    <n v="24"/>
    <n v="25"/>
    <n v="25"/>
    <n v="26"/>
    <n v="26"/>
    <n v="26"/>
    <n v="31"/>
    <n v="31"/>
    <n v="32"/>
    <n v="33"/>
    <n v="33"/>
    <n v="33"/>
    <n v="33"/>
    <n v="32"/>
    <n v="33"/>
    <n v="35"/>
    <n v="36"/>
    <n v="37"/>
    <n v="38"/>
    <n v="39"/>
    <n v="39"/>
    <n v="39"/>
    <n v="41"/>
    <n v="43"/>
    <n v="43"/>
    <n v="43"/>
    <n v="43"/>
    <n v="44"/>
    <n v="44"/>
    <n v="45"/>
    <n v="45"/>
    <n v="45"/>
    <n v="48"/>
    <n v="48"/>
    <n v="48"/>
    <n v="48"/>
    <n v="48"/>
    <n v="49"/>
    <n v="51"/>
    <n v="52"/>
    <n v="51"/>
    <n v="54"/>
    <n v="55"/>
    <n v="55"/>
    <n v="55"/>
    <n v="55"/>
    <n v="55"/>
    <n v="55"/>
    <n v="55"/>
    <n v="56"/>
    <n v="56"/>
    <n v="57"/>
    <n v="57"/>
    <n v="57"/>
    <n v="57"/>
    <m/>
    <m/>
    <m/>
    <m/>
    <m/>
    <m/>
    <m/>
    <m/>
    <m/>
    <m/>
    <m/>
    <m/>
    <m/>
    <m/>
    <m/>
  </r>
  <r>
    <m/>
    <x v="211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10"/>
    <n v="11"/>
    <n v="11"/>
    <n v="11"/>
    <n v="13"/>
    <n v="14"/>
    <n v="14"/>
    <n v="14"/>
    <n v="15"/>
    <n v="14"/>
    <n v="16"/>
    <n v="16"/>
    <n v="16"/>
    <n v="17"/>
    <n v="17"/>
    <n v="17"/>
    <n v="17"/>
    <n v="17"/>
    <n v="17"/>
    <n v="17"/>
    <n v="17"/>
    <n v="17"/>
    <n v="19"/>
    <n v="19"/>
    <n v="19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</r>
  <r>
    <m/>
    <x v="211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</r>
  <r>
    <m/>
    <x v="211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11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5"/>
    <n v="8"/>
    <n v="7"/>
    <n v="7"/>
    <n v="7"/>
    <n v="8"/>
    <n v="9"/>
    <n v="10"/>
    <n v="10"/>
    <n v="11"/>
    <n v="11"/>
    <n v="11"/>
    <n v="11"/>
    <n v="13"/>
    <n v="13"/>
    <n v="13"/>
    <n v="14"/>
    <n v="14"/>
    <n v="14"/>
    <n v="18"/>
    <n v="18"/>
    <n v="18"/>
    <n v="18"/>
    <n v="21"/>
    <n v="21"/>
    <n v="21"/>
    <n v="21"/>
    <n v="23"/>
    <n v="24"/>
    <n v="24"/>
    <n v="24"/>
    <n v="26"/>
    <n v="26"/>
    <n v="26"/>
    <n v="26"/>
    <n v="29"/>
    <n v="29"/>
    <n v="31"/>
    <n v="32"/>
    <n v="32"/>
    <n v="32"/>
    <n v="34"/>
    <n v="36"/>
    <n v="36"/>
    <n v="36"/>
    <n v="36"/>
    <n v="37"/>
    <n v="37"/>
    <n v="37"/>
    <n v="38"/>
    <n v="38"/>
    <n v="38"/>
    <n v="38"/>
    <n v="38"/>
    <n v="38"/>
    <n v="38"/>
    <n v="39"/>
    <n v="41"/>
    <n v="42"/>
    <n v="42"/>
    <n v="42"/>
    <n v="42"/>
    <n v="42"/>
    <n v="42"/>
    <n v="43"/>
    <n v="43"/>
    <n v="43"/>
    <n v="43"/>
    <n v="43"/>
    <m/>
    <m/>
    <m/>
    <m/>
    <m/>
    <m/>
    <m/>
    <m/>
    <m/>
    <m/>
    <m/>
    <m/>
    <m/>
    <m/>
    <m/>
  </r>
  <r>
    <m/>
    <x v="211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211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7"/>
    <n v="7"/>
    <n v="7"/>
    <n v="9"/>
    <n v="9"/>
    <n v="9"/>
    <n v="9"/>
    <n v="9"/>
    <n v="9"/>
    <n v="9"/>
    <n v="9"/>
    <n v="9"/>
    <n v="9"/>
    <n v="10"/>
    <n v="10"/>
    <n v="10"/>
    <n v="12"/>
    <n v="12"/>
    <n v="12"/>
    <n v="13"/>
    <n v="15"/>
    <n v="15"/>
    <n v="16"/>
    <n v="16"/>
    <n v="16"/>
    <n v="18"/>
    <n v="19"/>
    <n v="19"/>
    <n v="22"/>
    <n v="22"/>
    <n v="23"/>
    <n v="24"/>
    <n v="24"/>
    <n v="24"/>
    <n v="25"/>
    <n v="26"/>
    <n v="29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</r>
  <r>
    <m/>
    <x v="211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m/>
    <m/>
    <m/>
    <m/>
    <m/>
    <m/>
    <m/>
    <m/>
    <m/>
    <m/>
    <m/>
    <m/>
    <m/>
    <m/>
    <m/>
  </r>
  <r>
    <m/>
    <x v="211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2"/>
    <n v="2"/>
    <n v="2"/>
    <n v="3"/>
    <n v="3"/>
    <n v="4"/>
    <n v="4"/>
    <n v="5"/>
    <n v="6"/>
    <n v="6"/>
    <n v="6"/>
    <n v="6"/>
    <n v="8"/>
    <n v="7"/>
    <n v="7"/>
    <n v="8"/>
    <n v="8"/>
    <n v="8"/>
    <n v="8"/>
    <n v="8"/>
    <n v="8"/>
    <n v="8"/>
    <n v="8"/>
    <n v="8"/>
    <n v="10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</r>
  <r>
    <m/>
    <x v="211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</r>
  <r>
    <m/>
    <x v="212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</r>
  <r>
    <m/>
    <x v="212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2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9"/>
    <n v="10"/>
    <n v="11"/>
    <n v="11"/>
    <n v="12"/>
    <n v="12"/>
    <n v="12"/>
    <n v="12"/>
    <n v="14"/>
    <n v="14"/>
    <n v="14"/>
    <n v="14"/>
    <n v="16"/>
    <n v="16"/>
    <n v="17"/>
    <n v="18"/>
    <n v="23"/>
    <n v="24"/>
    <n v="24"/>
    <n v="24"/>
    <n v="24"/>
    <n v="24"/>
    <n v="25"/>
    <n v="26"/>
    <n v="27"/>
    <n v="27"/>
    <n v="28"/>
    <n v="28"/>
    <n v="30"/>
    <n v="30"/>
    <n v="30"/>
    <n v="30"/>
    <n v="30"/>
    <n v="30"/>
    <n v="31"/>
    <n v="31"/>
    <n v="32"/>
    <n v="34"/>
    <n v="34"/>
    <n v="35"/>
    <n v="35"/>
    <n v="36"/>
    <n v="38"/>
    <n v="38"/>
    <n v="38"/>
    <n v="38"/>
    <n v="40"/>
    <n v="40"/>
    <n v="40"/>
    <n v="41"/>
    <n v="43"/>
    <n v="46"/>
    <n v="47"/>
    <n v="50"/>
    <n v="50"/>
    <n v="50"/>
    <n v="54"/>
    <n v="54"/>
    <n v="54"/>
    <n v="55"/>
    <n v="55"/>
    <n v="56"/>
    <n v="56"/>
    <n v="57"/>
    <n v="57"/>
    <n v="57"/>
    <n v="57"/>
    <n v="57"/>
    <n v="57"/>
    <n v="57"/>
    <m/>
    <m/>
    <m/>
    <m/>
    <m/>
    <m/>
    <m/>
    <m/>
    <m/>
    <m/>
    <m/>
    <m/>
    <m/>
    <m/>
    <m/>
  </r>
  <r>
    <m/>
    <x v="212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2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2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</r>
  <r>
    <m/>
    <x v="212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2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2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2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2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2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2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2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5"/>
    <n v="7"/>
    <n v="7"/>
    <n v="8"/>
    <n v="8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</r>
  <r>
    <m/>
    <x v="212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2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</r>
  <r>
    <m/>
    <x v="213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5"/>
    <n v="6"/>
    <n v="7"/>
    <n v="7"/>
    <n v="8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6"/>
    <n v="16"/>
    <n v="17"/>
    <n v="17"/>
    <n v="17"/>
    <n v="17"/>
    <n v="16"/>
    <n v="16"/>
    <n v="16"/>
    <n v="16"/>
    <n v="16"/>
    <n v="17"/>
    <n v="17"/>
    <n v="17"/>
    <n v="17"/>
    <n v="17"/>
    <n v="17"/>
    <n v="17"/>
    <m/>
    <m/>
    <m/>
    <m/>
    <m/>
    <m/>
    <m/>
    <m/>
    <m/>
    <m/>
    <m/>
    <m/>
    <m/>
    <m/>
    <m/>
  </r>
  <r>
    <m/>
    <x v="213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8"/>
    <n v="8"/>
    <n v="12"/>
    <n v="12"/>
    <n v="16"/>
    <n v="19"/>
    <n v="27"/>
    <n v="29"/>
    <n v="32"/>
    <n v="32"/>
    <n v="32"/>
    <n v="34"/>
    <n v="41"/>
    <n v="46"/>
    <n v="48"/>
    <n v="52"/>
    <n v="56"/>
    <n v="61"/>
    <n v="63"/>
    <n v="70"/>
    <n v="71"/>
    <n v="74"/>
    <n v="78"/>
    <n v="83"/>
    <n v="91"/>
    <n v="90"/>
    <n v="94"/>
    <n v="96"/>
    <n v="101"/>
    <n v="107"/>
    <n v="108"/>
    <n v="111"/>
    <n v="115"/>
    <n v="117"/>
    <n v="121"/>
    <n v="124"/>
    <n v="127"/>
    <n v="133"/>
    <n v="135"/>
    <n v="136"/>
    <n v="141"/>
    <n v="142"/>
    <n v="142"/>
    <n v="145"/>
    <n v="145"/>
    <n v="147"/>
    <n v="149"/>
    <n v="150"/>
    <n v="153"/>
    <n v="157"/>
    <n v="159"/>
    <n v="163"/>
    <n v="163"/>
    <n v="167"/>
    <n v="172"/>
    <n v="174"/>
    <n v="175"/>
    <n v="178"/>
    <n v="178"/>
    <n v="179"/>
    <n v="182"/>
    <n v="185"/>
    <n v="185"/>
    <n v="185"/>
    <n v="186"/>
    <n v="190"/>
    <n v="191"/>
    <n v="192"/>
    <n v="192"/>
    <n v="194"/>
    <n v="194"/>
    <m/>
    <m/>
    <m/>
    <m/>
    <m/>
    <m/>
    <m/>
    <m/>
    <m/>
    <m/>
    <m/>
    <m/>
    <m/>
    <m/>
    <m/>
  </r>
  <r>
    <m/>
    <x v="213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6"/>
    <n v="11"/>
    <n v="11"/>
    <n v="13"/>
    <n v="16"/>
    <n v="21"/>
    <n v="26"/>
    <n v="30"/>
    <n v="31"/>
    <n v="41"/>
    <n v="41"/>
    <n v="41"/>
    <n v="37"/>
    <n v="45"/>
    <n v="50"/>
    <n v="50"/>
    <n v="58"/>
    <n v="67"/>
    <n v="71"/>
    <n v="74"/>
    <n v="79"/>
    <n v="81"/>
    <n v="98"/>
    <n v="107"/>
    <n v="118"/>
    <n v="123"/>
    <n v="129"/>
    <n v="139"/>
    <n v="147"/>
    <n v="151"/>
    <n v="157"/>
    <n v="163"/>
    <n v="169"/>
    <n v="177"/>
    <n v="185"/>
    <n v="191"/>
    <n v="194"/>
    <n v="204"/>
    <n v="218"/>
    <n v="223"/>
    <n v="234"/>
    <n v="240"/>
    <n v="250"/>
    <n v="255"/>
    <n v="263"/>
    <n v="277"/>
    <n v="286"/>
    <n v="292"/>
    <n v="299"/>
    <n v="300"/>
    <n v="307"/>
    <n v="312"/>
    <n v="320"/>
    <n v="323"/>
    <n v="336"/>
    <n v="340"/>
    <n v="344"/>
    <n v="349"/>
    <n v="358"/>
    <n v="366"/>
    <n v="371"/>
    <n v="376"/>
    <n v="384"/>
    <n v="386"/>
    <n v="388"/>
    <n v="398"/>
    <n v="402"/>
    <n v="406"/>
    <n v="410"/>
    <n v="416"/>
    <n v="422"/>
    <n v="424"/>
    <m/>
    <m/>
    <m/>
    <m/>
    <m/>
    <m/>
    <m/>
    <m/>
    <m/>
    <m/>
    <m/>
    <m/>
    <m/>
    <m/>
    <m/>
  </r>
  <r>
    <m/>
    <x v="213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6"/>
    <n v="6"/>
    <n v="7"/>
    <n v="7"/>
    <n v="7"/>
    <n v="8"/>
    <n v="8"/>
    <n v="8"/>
    <n v="9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4"/>
    <n v="15"/>
    <n v="15"/>
    <n v="15"/>
    <n v="15"/>
    <n v="16"/>
    <n v="16"/>
    <n v="18"/>
    <n v="17"/>
    <n v="17"/>
    <n v="18"/>
    <n v="18"/>
    <n v="18"/>
    <n v="18"/>
    <n v="20"/>
    <n v="20"/>
    <n v="20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</r>
  <r>
    <m/>
    <x v="213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</r>
  <r>
    <m/>
    <x v="213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6"/>
    <n v="8"/>
    <n v="10"/>
    <n v="16"/>
    <n v="18"/>
    <n v="18"/>
    <n v="19"/>
    <n v="25"/>
    <n v="25"/>
    <n v="28"/>
    <n v="29"/>
    <n v="29"/>
    <n v="29"/>
    <n v="25"/>
    <n v="28"/>
    <n v="28"/>
    <n v="31"/>
    <n v="31"/>
    <n v="32"/>
    <n v="34"/>
    <n v="34"/>
    <n v="36"/>
    <n v="36"/>
    <n v="37"/>
    <n v="44"/>
    <n v="45"/>
    <n v="46"/>
    <n v="46"/>
    <n v="46"/>
    <n v="46"/>
    <n v="47"/>
    <n v="52"/>
    <n v="55"/>
    <n v="54"/>
    <n v="56"/>
    <n v="58"/>
    <n v="58"/>
    <n v="58"/>
    <n v="60"/>
    <n v="61"/>
    <n v="62"/>
    <n v="64"/>
    <n v="66"/>
    <n v="67"/>
    <n v="68"/>
    <n v="69"/>
    <n v="71"/>
    <n v="70"/>
    <n v="73"/>
    <n v="76"/>
    <n v="76"/>
    <n v="79"/>
    <n v="80"/>
    <n v="86"/>
    <n v="85"/>
    <n v="85"/>
    <n v="90"/>
    <n v="90"/>
    <n v="92"/>
    <n v="93"/>
    <n v="96"/>
    <n v="98"/>
    <n v="98"/>
    <n v="101"/>
    <n v="101"/>
    <n v="101"/>
    <n v="102"/>
    <n v="103"/>
    <n v="103"/>
    <n v="103"/>
    <n v="105"/>
    <n v="105"/>
    <n v="105"/>
    <m/>
    <m/>
    <m/>
    <m/>
    <m/>
    <m/>
    <m/>
    <m/>
    <m/>
    <m/>
    <m/>
    <m/>
    <m/>
    <m/>
    <m/>
  </r>
  <r>
    <m/>
    <x v="213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5"/>
    <n v="5"/>
    <n v="5"/>
    <n v="5"/>
    <n v="5"/>
    <n v="6"/>
    <n v="8"/>
    <n v="8"/>
    <n v="8"/>
    <n v="8"/>
    <n v="9"/>
    <n v="10"/>
    <n v="13"/>
    <n v="13"/>
    <n v="13"/>
    <n v="13"/>
    <n v="13"/>
    <n v="13"/>
    <n v="13"/>
    <n v="15"/>
    <n v="15"/>
    <n v="17"/>
    <n v="17"/>
    <n v="17"/>
    <n v="17"/>
    <n v="17"/>
    <n v="18"/>
    <n v="20"/>
    <n v="20"/>
    <n v="20"/>
    <n v="20"/>
    <n v="21"/>
    <n v="21"/>
    <n v="21"/>
    <n v="21"/>
    <n v="22"/>
    <n v="22"/>
    <n v="22"/>
    <n v="23"/>
    <n v="23"/>
    <n v="24"/>
    <n v="24"/>
    <n v="24"/>
    <n v="24"/>
    <n v="24"/>
    <n v="24"/>
    <n v="24"/>
    <n v="25"/>
    <n v="25"/>
    <n v="27"/>
    <n v="28"/>
    <n v="30"/>
    <n v="30"/>
    <n v="30"/>
    <m/>
    <m/>
    <m/>
    <m/>
    <m/>
    <m/>
    <m/>
    <m/>
    <m/>
    <m/>
    <m/>
    <m/>
    <m/>
    <m/>
    <m/>
  </r>
  <r>
    <m/>
    <x v="213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5"/>
    <n v="9"/>
    <n v="10"/>
    <n v="12"/>
    <n v="12"/>
    <n v="13"/>
    <n v="15"/>
    <n v="16"/>
    <n v="17"/>
    <n v="20"/>
    <n v="23"/>
    <n v="30"/>
    <n v="32"/>
    <n v="34"/>
    <n v="35"/>
    <n v="35"/>
    <n v="37"/>
    <n v="39"/>
    <n v="42"/>
    <n v="44"/>
    <n v="46"/>
    <n v="47"/>
    <n v="50"/>
    <n v="50"/>
    <n v="50"/>
    <n v="52"/>
    <n v="51"/>
    <n v="54"/>
    <n v="53"/>
    <n v="54"/>
    <n v="54"/>
    <n v="55"/>
    <n v="57"/>
    <n v="59"/>
    <n v="61"/>
    <n v="62"/>
    <n v="62"/>
    <n v="62"/>
    <n v="63"/>
    <n v="64"/>
    <n v="65"/>
    <n v="67"/>
    <n v="69"/>
    <n v="69"/>
    <n v="69"/>
    <n v="70"/>
    <n v="71"/>
    <n v="72"/>
    <n v="72"/>
    <n v="72"/>
    <n v="72"/>
    <n v="73"/>
    <n v="73"/>
    <n v="75"/>
    <n v="79"/>
    <n v="79"/>
    <n v="81"/>
    <n v="80"/>
    <n v="80"/>
    <n v="82"/>
    <n v="83"/>
    <n v="83"/>
    <n v="82"/>
    <n v="83"/>
    <n v="83"/>
    <n v="83"/>
    <m/>
    <m/>
    <m/>
    <m/>
    <m/>
    <m/>
    <m/>
    <m/>
    <m/>
    <m/>
    <m/>
    <m/>
    <m/>
    <m/>
    <m/>
  </r>
  <r>
    <m/>
    <x v="213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13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9"/>
    <n v="11"/>
    <n v="12"/>
    <n v="12"/>
    <n v="14"/>
    <n v="20"/>
    <n v="22"/>
    <n v="23"/>
    <n v="31"/>
    <n v="30"/>
    <n v="30"/>
    <n v="33"/>
    <n v="35"/>
    <n v="36"/>
    <n v="41"/>
    <n v="45"/>
    <n v="45"/>
    <n v="48"/>
    <n v="48"/>
    <n v="51"/>
    <n v="56"/>
    <n v="56"/>
    <n v="59"/>
    <n v="61"/>
    <n v="62"/>
    <n v="66"/>
    <n v="68"/>
    <n v="70"/>
    <n v="70"/>
    <n v="72"/>
    <n v="74"/>
    <n v="74"/>
    <n v="77"/>
    <n v="80"/>
    <n v="84"/>
    <n v="88"/>
    <n v="89"/>
    <n v="90"/>
    <n v="90"/>
    <n v="90"/>
    <n v="93"/>
    <n v="94"/>
    <n v="95"/>
    <n v="96"/>
    <n v="98"/>
    <n v="99"/>
    <n v="101"/>
    <n v="103"/>
    <n v="104"/>
    <n v="105"/>
    <n v="105"/>
    <n v="105"/>
    <n v="106"/>
    <n v="107"/>
    <n v="109"/>
    <n v="109"/>
    <n v="110"/>
    <n v="111"/>
    <n v="111"/>
    <n v="111"/>
    <n v="111"/>
    <n v="112"/>
    <n v="112"/>
    <n v="114"/>
    <n v="114"/>
    <n v="114"/>
    <n v="114"/>
    <m/>
    <m/>
    <m/>
    <m/>
    <m/>
    <m/>
    <m/>
    <m/>
    <m/>
    <m/>
    <m/>
    <m/>
    <m/>
    <m/>
    <m/>
  </r>
  <r>
    <m/>
    <x v="213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3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5"/>
    <n v="6"/>
    <n v="6"/>
    <n v="7"/>
    <n v="8"/>
    <n v="8"/>
    <n v="9"/>
    <n v="11"/>
    <n v="11"/>
    <n v="11"/>
    <n v="13"/>
    <n v="13"/>
    <n v="13"/>
    <n v="15"/>
    <n v="16"/>
    <n v="16"/>
    <n v="16"/>
    <n v="19"/>
    <n v="21"/>
    <n v="22"/>
    <n v="24"/>
    <n v="25"/>
    <n v="25"/>
    <n v="25"/>
    <n v="27"/>
    <n v="28"/>
    <n v="32"/>
    <n v="32"/>
    <n v="33"/>
    <n v="34"/>
    <n v="34"/>
    <n v="35"/>
    <n v="39"/>
    <n v="40"/>
    <n v="46"/>
    <n v="46"/>
    <n v="48"/>
    <n v="48"/>
    <n v="48"/>
    <n v="49"/>
    <n v="49"/>
    <n v="49"/>
    <n v="49"/>
    <n v="51"/>
    <n v="51"/>
    <n v="51"/>
    <n v="51"/>
    <n v="51"/>
    <n v="51"/>
    <n v="52"/>
    <n v="53"/>
    <n v="53"/>
    <n v="55"/>
    <n v="57"/>
    <n v="57"/>
    <n v="58"/>
    <n v="58"/>
    <n v="58"/>
    <n v="58"/>
    <m/>
    <m/>
    <m/>
    <m/>
    <m/>
    <m/>
    <m/>
    <m/>
    <m/>
    <m/>
    <m/>
    <m/>
    <m/>
    <m/>
    <m/>
  </r>
  <r>
    <m/>
    <x v="213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5"/>
    <n v="5"/>
    <n v="6"/>
    <n v="6"/>
    <n v="8"/>
    <n v="9"/>
    <n v="9"/>
    <n v="10"/>
    <n v="10"/>
    <n v="12"/>
    <n v="12"/>
    <n v="13"/>
    <n v="13"/>
    <n v="14"/>
    <n v="15"/>
    <n v="15"/>
    <n v="16"/>
    <n v="16"/>
    <n v="17"/>
    <n v="18"/>
    <n v="19"/>
    <n v="19"/>
    <n v="19"/>
    <n v="20"/>
    <n v="20"/>
    <n v="22"/>
    <n v="23"/>
    <n v="25"/>
    <n v="27"/>
    <n v="27"/>
    <n v="29"/>
    <n v="29"/>
    <n v="31"/>
    <n v="35"/>
    <n v="38"/>
    <n v="40"/>
    <n v="40"/>
    <n v="43"/>
    <n v="43"/>
    <n v="45"/>
    <n v="49"/>
    <n v="50"/>
    <n v="49"/>
    <n v="50"/>
    <n v="52"/>
    <n v="52"/>
    <n v="52"/>
    <n v="53"/>
    <n v="54"/>
    <n v="56"/>
    <n v="58"/>
    <n v="58"/>
    <n v="58"/>
    <n v="61"/>
    <n v="61"/>
    <n v="61"/>
    <n v="65"/>
    <n v="65"/>
    <n v="65"/>
    <n v="67"/>
    <n v="68"/>
    <n v="71"/>
    <n v="73"/>
    <n v="73"/>
    <n v="73"/>
    <n v="73"/>
    <n v="74"/>
    <n v="75"/>
    <m/>
    <m/>
    <m/>
    <m/>
    <m/>
    <m/>
    <m/>
    <m/>
    <m/>
    <m/>
    <m/>
    <m/>
    <m/>
    <m/>
    <m/>
  </r>
  <r>
    <m/>
    <x v="213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5"/>
    <n v="4"/>
    <n v="4"/>
    <n v="6"/>
    <n v="7"/>
    <n v="7"/>
    <n v="8"/>
    <n v="8"/>
    <n v="8"/>
    <n v="10"/>
    <n v="13"/>
    <n v="13"/>
    <n v="13"/>
    <n v="13"/>
    <n v="14"/>
    <n v="14"/>
    <n v="14"/>
    <n v="14"/>
    <n v="14"/>
    <n v="14"/>
    <n v="14"/>
    <n v="14"/>
    <n v="15"/>
    <n v="15"/>
    <n v="14"/>
    <n v="14"/>
    <n v="15"/>
    <n v="15"/>
    <n v="15"/>
    <n v="17"/>
    <n v="19"/>
    <n v="19"/>
    <n v="19"/>
    <n v="19"/>
    <n v="19"/>
    <n v="19"/>
    <n v="19"/>
    <n v="19"/>
    <n v="19"/>
    <n v="19"/>
    <n v="19"/>
    <n v="19"/>
    <n v="21"/>
    <n v="22"/>
    <n v="23"/>
    <n v="23"/>
    <n v="24"/>
    <m/>
    <m/>
    <m/>
    <m/>
    <m/>
    <m/>
    <m/>
    <m/>
    <m/>
    <m/>
    <m/>
    <m/>
    <m/>
    <m/>
    <m/>
  </r>
  <r>
    <m/>
    <x v="213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6"/>
    <n v="9"/>
    <n v="9"/>
    <n v="13"/>
    <n v="19"/>
    <n v="21"/>
    <n v="26"/>
    <n v="30"/>
    <n v="34"/>
    <n v="36"/>
    <n v="42"/>
    <n v="48"/>
    <n v="54"/>
    <n v="54"/>
    <n v="56"/>
    <n v="63"/>
    <n v="86"/>
    <n v="96"/>
    <n v="106"/>
    <n v="116"/>
    <n v="126"/>
    <n v="139"/>
    <n v="154"/>
    <n v="171"/>
    <n v="180"/>
    <n v="210"/>
    <n v="221"/>
    <n v="242"/>
    <n v="255"/>
    <n v="262"/>
    <n v="282"/>
    <n v="295"/>
    <n v="301"/>
    <n v="320"/>
    <n v="333"/>
    <n v="345"/>
    <n v="355"/>
    <n v="369"/>
    <n v="382"/>
    <n v="388"/>
    <n v="407"/>
    <n v="422"/>
    <n v="437"/>
    <n v="449"/>
    <n v="461"/>
    <n v="475"/>
    <n v="480"/>
    <n v="503"/>
    <n v="515"/>
    <n v="528"/>
    <n v="540"/>
    <n v="550"/>
    <n v="558"/>
    <n v="562"/>
    <n v="567"/>
    <n v="572"/>
    <n v="581"/>
    <n v="595"/>
    <n v="605"/>
    <n v="612"/>
    <n v="616"/>
    <n v="624"/>
    <n v="633"/>
    <n v="636"/>
    <n v="645"/>
    <n v="652"/>
    <n v="656"/>
    <n v="659"/>
    <n v="667"/>
    <n v="672"/>
    <n v="674"/>
    <n v="679"/>
    <n v="686"/>
    <n v="690"/>
    <n v="694"/>
    <m/>
    <m/>
    <m/>
    <m/>
    <m/>
    <m/>
    <m/>
    <m/>
    <m/>
    <m/>
    <m/>
    <m/>
    <m/>
    <m/>
    <m/>
  </r>
  <r>
    <m/>
    <x v="213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6"/>
    <n v="7"/>
    <n v="7"/>
    <n v="9"/>
    <n v="9"/>
    <n v="13"/>
    <n v="16"/>
    <n v="23"/>
    <n v="26"/>
    <n v="32"/>
    <n v="34"/>
    <n v="42"/>
    <n v="50"/>
    <n v="55"/>
    <n v="63"/>
    <n v="72"/>
    <n v="72"/>
    <n v="72"/>
    <n v="77"/>
    <n v="95"/>
    <n v="105"/>
    <n v="112"/>
    <n v="118"/>
    <n v="132"/>
    <n v="150"/>
    <n v="158"/>
    <n v="173"/>
    <n v="174"/>
    <n v="198"/>
    <n v="206"/>
    <n v="224"/>
    <n v="240"/>
    <n v="243"/>
    <n v="269"/>
    <n v="277"/>
    <n v="284"/>
    <n v="295"/>
    <n v="311"/>
    <n v="324"/>
    <n v="339"/>
    <n v="349"/>
    <n v="353"/>
    <n v="359"/>
    <n v="373"/>
    <n v="389"/>
    <n v="398"/>
    <n v="413"/>
    <n v="420"/>
    <n v="429"/>
    <n v="436"/>
    <n v="445"/>
    <n v="453"/>
    <n v="466"/>
    <n v="477"/>
    <n v="484"/>
    <n v="490"/>
    <n v="497"/>
    <n v="506"/>
    <n v="520"/>
    <n v="530"/>
    <n v="530"/>
    <n v="539"/>
    <n v="541"/>
    <n v="545"/>
    <n v="552"/>
    <n v="565"/>
    <n v="580"/>
    <n v="587"/>
    <n v="595"/>
    <n v="598"/>
    <n v="602"/>
    <n v="607"/>
    <n v="613"/>
    <n v="620"/>
    <n v="631"/>
    <n v="634"/>
    <n v="637"/>
    <n v="640"/>
    <m/>
    <m/>
    <m/>
    <m/>
    <m/>
    <m/>
    <m/>
    <m/>
    <m/>
    <m/>
    <m/>
    <m/>
    <m/>
    <m/>
    <m/>
  </r>
  <r>
    <m/>
    <x v="213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4"/>
    <n v="4"/>
    <n v="6"/>
    <n v="7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</r>
  <r>
    <m/>
    <x v="213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"/>
    <n v="4"/>
    <n v="2"/>
    <n v="2"/>
    <n v="3"/>
    <n v="3"/>
    <n v="4"/>
    <n v="6"/>
    <n v="6"/>
    <n v="6"/>
    <n v="6"/>
    <n v="7"/>
    <n v="8"/>
    <n v="8"/>
    <n v="7"/>
    <n v="7"/>
    <n v="7"/>
    <n v="7"/>
    <n v="7"/>
    <n v="7"/>
    <n v="8"/>
    <n v="8"/>
    <n v="8"/>
    <n v="8"/>
    <n v="9"/>
    <n v="9"/>
    <n v="9"/>
    <n v="9"/>
    <n v="9"/>
    <n v="10"/>
    <n v="11"/>
    <n v="11"/>
    <n v="12"/>
    <n v="12"/>
    <n v="13"/>
    <n v="13"/>
    <n v="14"/>
    <n v="14"/>
    <n v="15"/>
    <n v="15"/>
    <n v="16"/>
    <n v="19"/>
    <n v="20"/>
    <n v="20"/>
    <n v="22"/>
    <n v="23"/>
    <n v="24"/>
    <n v="27"/>
    <n v="28"/>
    <n v="30"/>
    <n v="33"/>
    <n v="34"/>
    <n v="34"/>
    <n v="34"/>
    <n v="35"/>
    <n v="36"/>
    <n v="40"/>
    <n v="40"/>
    <n v="39"/>
    <n v="40"/>
    <m/>
    <m/>
    <m/>
    <m/>
    <m/>
    <m/>
    <m/>
    <m/>
    <m/>
    <m/>
    <m/>
    <m/>
    <m/>
    <m/>
    <m/>
  </r>
  <r>
    <m/>
    <x v="213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3"/>
    <n v="3"/>
    <n v="3"/>
    <n v="3"/>
    <n v="3"/>
    <n v="3"/>
    <n v="3"/>
    <m/>
    <m/>
    <m/>
    <m/>
    <m/>
    <m/>
    <m/>
    <m/>
    <m/>
    <m/>
    <m/>
    <m/>
    <m/>
    <m/>
    <m/>
  </r>
  <r>
    <m/>
    <x v="213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13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7"/>
    <n v="7"/>
    <n v="7"/>
    <n v="8"/>
    <n v="9"/>
    <n v="9"/>
    <n v="9"/>
    <n v="9"/>
    <n v="9"/>
    <n v="9"/>
    <n v="9"/>
    <n v="8"/>
    <n v="8"/>
    <n v="8"/>
    <n v="9"/>
    <n v="10"/>
    <n v="10"/>
    <n v="10"/>
    <n v="11"/>
    <n v="11"/>
    <n v="12"/>
    <n v="12"/>
    <n v="12"/>
    <n v="13"/>
    <n v="13"/>
    <n v="14"/>
    <n v="14"/>
    <n v="15"/>
    <n v="16"/>
    <n v="16"/>
    <n v="16"/>
    <n v="16"/>
    <n v="16"/>
    <n v="16"/>
    <n v="17"/>
    <n v="17"/>
    <n v="20"/>
    <n v="21"/>
    <n v="22"/>
    <n v="22"/>
    <n v="22"/>
    <m/>
    <m/>
    <m/>
    <m/>
    <m/>
    <m/>
    <m/>
    <m/>
    <m/>
    <m/>
    <m/>
    <m/>
    <m/>
    <m/>
    <m/>
  </r>
  <r>
    <m/>
    <x v="213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2"/>
    <n v="2"/>
    <n v="3"/>
    <n v="3"/>
    <n v="4"/>
    <n v="4"/>
    <n v="5"/>
    <n v="5"/>
    <n v="7"/>
    <n v="7"/>
    <n v="7"/>
    <n v="10"/>
    <n v="10"/>
    <n v="10"/>
    <n v="11"/>
    <n v="11"/>
    <n v="13"/>
    <n v="15"/>
    <n v="15"/>
    <n v="15"/>
    <n v="16"/>
    <n v="16"/>
    <n v="17"/>
    <n v="17"/>
    <n v="19"/>
    <n v="20"/>
    <n v="21"/>
    <n v="21"/>
    <n v="21"/>
    <n v="21"/>
    <n v="22"/>
    <n v="22"/>
    <n v="22"/>
    <n v="22"/>
    <n v="22"/>
    <n v="22"/>
    <n v="25"/>
    <n v="27"/>
    <n v="30"/>
    <n v="30"/>
    <n v="30"/>
    <n v="30"/>
    <n v="30"/>
    <n v="30"/>
    <n v="32"/>
    <n v="32"/>
    <n v="32"/>
    <n v="32"/>
    <n v="32"/>
    <n v="33"/>
    <n v="33"/>
    <n v="33"/>
    <n v="34"/>
    <n v="35"/>
    <n v="35"/>
    <n v="35"/>
    <m/>
    <m/>
    <m/>
    <m/>
    <m/>
    <m/>
    <m/>
    <m/>
    <m/>
    <m/>
    <m/>
    <m/>
    <m/>
    <m/>
    <m/>
  </r>
  <r>
    <m/>
    <x v="213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8"/>
    <n v="8"/>
    <n v="8"/>
    <n v="8"/>
    <n v="10"/>
    <n v="11"/>
    <n v="11"/>
    <n v="11"/>
    <n v="11"/>
    <n v="13"/>
    <n v="13"/>
    <n v="13"/>
    <n v="13"/>
    <n v="13"/>
    <n v="13"/>
    <n v="14"/>
    <n v="14"/>
    <n v="16"/>
    <n v="16"/>
    <n v="16"/>
    <n v="15"/>
    <n v="15"/>
    <n v="16"/>
    <n v="16"/>
    <n v="16"/>
    <n v="17"/>
    <n v="17"/>
    <m/>
    <m/>
    <m/>
    <m/>
    <m/>
    <m/>
    <m/>
    <m/>
    <m/>
    <m/>
    <m/>
    <m/>
    <m/>
    <m/>
    <m/>
  </r>
  <r>
    <m/>
    <x v="213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7"/>
    <n v="8"/>
    <n v="9"/>
    <n v="10"/>
    <n v="12"/>
    <n v="17"/>
    <n v="22"/>
    <n v="24"/>
    <n v="26"/>
    <n v="29"/>
    <n v="29"/>
    <n v="31"/>
    <n v="38"/>
    <n v="43"/>
    <n v="51"/>
    <n v="54"/>
    <n v="59"/>
    <n v="64"/>
    <n v="66"/>
    <n v="71"/>
    <n v="78"/>
    <n v="79"/>
    <n v="88"/>
    <n v="90"/>
    <n v="101"/>
    <n v="112"/>
    <n v="115"/>
    <n v="126"/>
    <n v="129"/>
    <n v="129"/>
    <n v="133"/>
    <n v="140"/>
    <n v="149"/>
    <n v="155"/>
    <n v="163"/>
    <n v="169"/>
    <n v="171"/>
    <n v="178"/>
    <n v="186"/>
    <n v="192"/>
    <n v="192"/>
    <n v="200"/>
    <n v="203"/>
    <n v="208"/>
    <n v="210"/>
    <n v="215"/>
    <n v="218"/>
    <n v="220"/>
    <n v="229"/>
    <n v="231"/>
    <n v="234"/>
    <n v="236"/>
    <n v="236"/>
    <n v="240"/>
    <n v="248"/>
    <n v="254"/>
    <n v="258"/>
    <n v="261"/>
    <n v="263"/>
    <n v="266"/>
    <n v="269"/>
    <n v="272"/>
    <n v="276"/>
    <n v="281"/>
    <n v="282"/>
    <n v="287"/>
    <n v="289"/>
    <n v="292"/>
    <n v="294"/>
    <n v="297"/>
    <n v="301"/>
    <n v="301"/>
    <m/>
    <m/>
    <m/>
    <m/>
    <m/>
    <m/>
    <m/>
    <m/>
    <m/>
    <m/>
    <m/>
    <m/>
    <m/>
    <m/>
    <m/>
  </r>
  <r>
    <m/>
    <x v="214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10"/>
    <n v="11"/>
    <n v="11"/>
    <n v="11"/>
    <n v="15"/>
    <n v="16"/>
    <n v="16"/>
    <n v="16"/>
    <n v="18"/>
    <n v="18"/>
    <n v="18"/>
    <n v="20"/>
    <n v="21"/>
    <n v="21"/>
    <n v="22"/>
    <n v="22"/>
    <n v="22"/>
    <n v="22"/>
    <n v="37"/>
    <n v="37"/>
    <n v="39"/>
    <n v="39"/>
    <n v="40"/>
    <n v="43"/>
    <n v="45"/>
    <n v="46"/>
    <n v="47"/>
    <n v="47"/>
    <n v="48"/>
    <n v="55"/>
    <n v="57"/>
    <n v="61"/>
    <n v="66"/>
    <n v="68"/>
    <n v="73"/>
    <n v="73"/>
    <n v="79"/>
    <n v="82"/>
    <n v="86"/>
    <n v="90"/>
    <n v="93"/>
    <n v="95"/>
    <n v="96"/>
    <n v="98"/>
    <n v="99"/>
    <n v="103"/>
    <n v="107"/>
    <n v="109"/>
    <n v="110"/>
    <n v="110"/>
    <n v="111"/>
    <n v="115"/>
    <n v="116"/>
    <n v="115"/>
    <n v="116"/>
    <n v="118"/>
    <n v="118"/>
    <n v="121"/>
    <n v="121"/>
    <n v="123"/>
    <n v="123"/>
    <n v="123"/>
    <n v="123"/>
    <n v="123"/>
    <n v="127"/>
    <n v="127"/>
    <n v="127"/>
    <n v="128"/>
    <n v="130"/>
    <n v="130"/>
    <m/>
    <m/>
    <m/>
    <m/>
    <m/>
    <m/>
    <m/>
    <m/>
    <m/>
    <m/>
    <m/>
    <m/>
    <m/>
    <m/>
    <m/>
  </r>
  <r>
    <m/>
    <x v="214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5"/>
    <n v="8"/>
    <n v="11"/>
    <n v="11"/>
    <n v="16"/>
    <n v="18"/>
    <n v="18"/>
    <n v="18"/>
    <n v="20"/>
    <n v="20"/>
    <n v="20"/>
    <n v="20"/>
    <n v="21"/>
    <n v="21"/>
    <n v="24"/>
    <n v="24"/>
    <n v="27"/>
    <n v="27"/>
    <n v="29"/>
    <n v="29"/>
    <n v="29"/>
    <n v="29"/>
    <n v="31"/>
    <n v="31"/>
    <n v="31"/>
    <n v="31"/>
    <n v="34"/>
    <n v="35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8"/>
    <n v="38"/>
    <n v="38"/>
    <n v="39"/>
    <n v="40"/>
    <n v="40"/>
    <n v="40"/>
    <n v="40"/>
    <n v="40"/>
    <n v="40"/>
    <n v="40"/>
    <n v="40"/>
    <n v="40"/>
    <n v="40"/>
    <n v="40"/>
    <n v="40"/>
    <n v="41"/>
    <n v="41"/>
    <n v="41"/>
    <n v="41"/>
    <n v="42"/>
    <n v="42"/>
    <n v="42"/>
    <n v="42"/>
    <m/>
    <m/>
    <m/>
    <m/>
    <m/>
    <m/>
    <m/>
    <m/>
    <m/>
    <m/>
    <m/>
    <m/>
    <m/>
    <m/>
    <m/>
  </r>
  <r>
    <m/>
    <x v="214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5"/>
    <n v="8"/>
    <n v="8"/>
    <n v="16"/>
    <n v="23"/>
    <n v="23"/>
    <n v="23"/>
    <n v="39"/>
    <n v="43"/>
    <n v="43"/>
    <n v="43"/>
    <n v="56"/>
    <n v="56"/>
    <n v="63"/>
    <n v="75"/>
    <n v="87"/>
    <n v="87"/>
    <n v="96"/>
    <n v="96"/>
    <n v="96"/>
    <n v="96"/>
    <n v="130"/>
    <n v="130"/>
    <n v="137"/>
    <n v="155"/>
    <n v="165"/>
    <n v="172"/>
    <n v="182"/>
    <n v="187"/>
    <n v="198"/>
    <n v="205"/>
    <n v="210"/>
    <n v="223"/>
    <n v="232"/>
    <n v="252"/>
    <n v="260"/>
    <n v="266"/>
    <n v="274"/>
    <n v="278"/>
    <n v="288"/>
    <n v="297"/>
    <n v="303"/>
    <n v="313"/>
    <n v="320"/>
    <n v="324"/>
    <n v="330"/>
    <n v="338"/>
    <n v="345"/>
    <n v="353"/>
    <n v="362"/>
    <n v="369"/>
    <n v="375"/>
    <n v="382"/>
    <n v="390"/>
    <n v="399"/>
    <n v="404"/>
    <n v="410"/>
    <n v="415"/>
    <n v="429"/>
    <n v="435"/>
    <n v="441"/>
    <n v="452"/>
    <n v="455"/>
    <n v="467"/>
    <n v="469"/>
    <n v="473"/>
    <n v="481"/>
    <n v="487"/>
    <n v="492"/>
    <n v="496"/>
    <n v="507"/>
    <n v="516"/>
    <n v="518"/>
    <m/>
    <m/>
    <m/>
    <m/>
    <m/>
    <m/>
    <m/>
    <m/>
    <m/>
    <m/>
    <m/>
    <m/>
    <m/>
    <m/>
    <m/>
  </r>
  <r>
    <m/>
    <x v="214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4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12"/>
    <n v="17"/>
    <n v="18"/>
    <n v="23"/>
    <n v="25"/>
    <n v="27"/>
    <n v="29"/>
    <n v="35"/>
    <n v="50"/>
    <n v="50"/>
    <n v="50"/>
    <n v="91"/>
    <n v="101"/>
    <n v="101"/>
    <n v="101"/>
    <n v="140"/>
    <n v="140"/>
    <n v="159"/>
    <n v="178"/>
    <n v="209"/>
    <n v="209"/>
    <n v="245"/>
    <n v="245"/>
    <n v="245"/>
    <n v="245"/>
    <n v="336"/>
    <n v="336"/>
    <n v="359"/>
    <n v="383"/>
    <n v="425"/>
    <n v="448"/>
    <n v="460"/>
    <n v="484"/>
    <n v="499"/>
    <n v="512"/>
    <n v="527"/>
    <n v="561"/>
    <n v="578"/>
    <n v="601"/>
    <n v="625"/>
    <n v="644"/>
    <n v="669"/>
    <n v="678"/>
    <n v="704"/>
    <n v="725"/>
    <n v="751"/>
    <n v="766"/>
    <n v="776"/>
    <n v="790"/>
    <n v="797"/>
    <n v="817"/>
    <n v="831"/>
    <n v="842"/>
    <n v="848"/>
    <n v="859"/>
    <n v="863"/>
    <n v="870"/>
    <n v="878"/>
    <n v="895"/>
    <n v="906"/>
    <n v="909"/>
    <n v="925"/>
    <n v="968"/>
    <n v="971"/>
    <n v="979"/>
    <n v="986"/>
    <n v="990"/>
    <n v="998"/>
    <n v="1003"/>
    <n v="1006"/>
    <n v="1016"/>
    <n v="1024"/>
    <n v="1031"/>
    <n v="1035"/>
    <n v="1041"/>
    <n v="1046"/>
    <n v="1051"/>
    <m/>
    <m/>
    <m/>
    <m/>
    <m/>
    <m/>
    <m/>
    <m/>
    <m/>
    <m/>
    <m/>
    <m/>
    <m/>
    <m/>
    <m/>
  </r>
  <r>
    <m/>
    <x v="214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8"/>
    <n v="11"/>
    <n v="12"/>
    <n v="12"/>
    <n v="13"/>
    <n v="17"/>
    <n v="21"/>
    <n v="21"/>
    <n v="21"/>
    <n v="23"/>
    <n v="25"/>
    <n v="25"/>
    <n v="25"/>
    <n v="25"/>
    <n v="25"/>
    <n v="25"/>
    <n v="25"/>
    <n v="26"/>
    <n v="26"/>
    <n v="29"/>
    <n v="29"/>
    <n v="29"/>
    <n v="29"/>
    <n v="32"/>
    <n v="32"/>
    <n v="33"/>
    <n v="33"/>
    <n v="35"/>
    <n v="37"/>
    <n v="37"/>
    <n v="37"/>
    <n v="37"/>
    <n v="37"/>
    <n v="37"/>
    <n v="38"/>
    <n v="39"/>
    <n v="41"/>
    <n v="42"/>
    <n v="42"/>
    <n v="42"/>
    <n v="42"/>
    <n v="43"/>
    <n v="43"/>
    <n v="43"/>
    <n v="44"/>
    <n v="44"/>
    <n v="45"/>
    <n v="45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9"/>
    <n v="49"/>
    <n v="49"/>
    <n v="49"/>
    <n v="50"/>
    <n v="50"/>
    <n v="51"/>
    <n v="51"/>
    <m/>
    <m/>
    <m/>
    <m/>
    <m/>
    <m/>
    <m/>
    <m/>
    <m/>
    <m/>
    <m/>
    <m/>
    <m/>
    <m/>
    <m/>
  </r>
  <r>
    <m/>
    <x v="214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11"/>
    <n v="16"/>
    <n v="19"/>
    <n v="27"/>
    <n v="34"/>
    <n v="34"/>
    <n v="38"/>
    <n v="55"/>
    <n v="62"/>
    <n v="62"/>
    <n v="62"/>
    <n v="92"/>
    <n v="102"/>
    <n v="102"/>
    <n v="102"/>
    <n v="151"/>
    <n v="151"/>
    <n v="161"/>
    <n v="181"/>
    <n v="211"/>
    <n v="211"/>
    <n v="244"/>
    <n v="244"/>
    <n v="244"/>
    <n v="244"/>
    <n v="315"/>
    <n v="315"/>
    <n v="337"/>
    <n v="346"/>
    <n v="358"/>
    <n v="373"/>
    <n v="381"/>
    <n v="387"/>
    <n v="398"/>
    <n v="408"/>
    <n v="415"/>
    <n v="425"/>
    <n v="434"/>
    <n v="441"/>
    <n v="445"/>
    <n v="449"/>
    <n v="458"/>
    <n v="464"/>
    <n v="475"/>
    <n v="487"/>
    <n v="494"/>
    <n v="506"/>
    <n v="516"/>
    <n v="517"/>
    <n v="521"/>
    <n v="526"/>
    <n v="533"/>
    <n v="537"/>
    <n v="541"/>
    <n v="542"/>
    <n v="543"/>
    <n v="546"/>
    <n v="554"/>
    <n v="562"/>
    <n v="569"/>
    <n v="572"/>
    <n v="580"/>
    <n v="601"/>
    <n v="603"/>
    <n v="608"/>
    <n v="609"/>
    <n v="610"/>
    <n v="618"/>
    <n v="620"/>
    <n v="622"/>
    <n v="625"/>
    <n v="629"/>
    <n v="633"/>
    <n v="632"/>
    <n v="637"/>
    <n v="640"/>
    <n v="640"/>
    <m/>
    <m/>
    <m/>
    <m/>
    <m/>
    <m/>
    <m/>
    <m/>
    <m/>
    <m/>
    <m/>
    <m/>
    <m/>
    <m/>
    <m/>
  </r>
  <r>
    <m/>
    <x v="214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10"/>
    <n v="10"/>
    <n v="10"/>
    <n v="10"/>
    <n v="20"/>
    <n v="20"/>
    <n v="26"/>
    <n v="27"/>
    <n v="26"/>
    <n v="30"/>
    <n v="32"/>
    <n v="33"/>
    <n v="36"/>
    <n v="36"/>
    <n v="47"/>
    <n v="47"/>
    <n v="48"/>
    <n v="48"/>
    <n v="50"/>
    <n v="55"/>
    <n v="57"/>
    <n v="57"/>
    <n v="64"/>
    <n v="66"/>
    <n v="67"/>
    <n v="69"/>
    <n v="72"/>
    <n v="72"/>
    <n v="73"/>
    <n v="76"/>
    <n v="76"/>
    <n v="76"/>
    <n v="77"/>
    <n v="78"/>
    <n v="80"/>
    <n v="82"/>
    <n v="82"/>
    <n v="83"/>
    <n v="86"/>
    <n v="88"/>
    <n v="89"/>
    <n v="89"/>
    <n v="90"/>
    <n v="93"/>
    <n v="94"/>
    <n v="95"/>
    <n v="95"/>
    <n v="98"/>
    <n v="100"/>
    <n v="100"/>
    <n v="100"/>
    <n v="100"/>
    <n v="103"/>
    <n v="103"/>
    <n v="103"/>
    <n v="103"/>
    <m/>
    <m/>
    <m/>
    <m/>
    <m/>
    <m/>
    <m/>
    <m/>
    <m/>
    <m/>
    <m/>
    <m/>
    <m/>
    <m/>
    <m/>
  </r>
  <r>
    <m/>
    <x v="214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6"/>
    <n v="8"/>
    <n v="17"/>
    <n v="20"/>
    <n v="28"/>
    <n v="38"/>
    <n v="38"/>
    <n v="41"/>
    <n v="47"/>
    <n v="68"/>
    <n v="80"/>
    <n v="80"/>
    <n v="80"/>
    <n v="137"/>
    <n v="149"/>
    <n v="149"/>
    <n v="149"/>
    <n v="221"/>
    <n v="221"/>
    <n v="258"/>
    <n v="294"/>
    <n v="372"/>
    <n v="372"/>
    <n v="428"/>
    <n v="428"/>
    <n v="428"/>
    <n v="428"/>
    <n v="629"/>
    <n v="670"/>
    <n v="700"/>
    <n v="731"/>
    <n v="802"/>
    <n v="845"/>
    <n v="885"/>
    <n v="923"/>
    <n v="972"/>
    <n v="997"/>
    <n v="1028"/>
    <n v="1070"/>
    <n v="1103"/>
    <n v="1132"/>
    <n v="1169"/>
    <n v="1207"/>
    <n v="1235"/>
    <n v="1244"/>
    <n v="1282"/>
    <n v="1327"/>
    <n v="1347"/>
    <n v="1370"/>
    <n v="1394"/>
    <n v="1412"/>
    <n v="1436"/>
    <n v="1462"/>
    <n v="1478"/>
    <n v="1496"/>
    <n v="1512"/>
    <n v="1518"/>
    <n v="1527"/>
    <n v="1535"/>
    <n v="1549"/>
    <n v="1564"/>
    <n v="1583"/>
    <n v="1596"/>
    <n v="1615"/>
    <n v="1650"/>
    <n v="1663"/>
    <n v="1676"/>
    <n v="1689"/>
    <n v="1695"/>
    <n v="1701"/>
    <n v="1705"/>
    <n v="1711"/>
    <n v="1720"/>
    <n v="1725"/>
    <n v="1733"/>
    <n v="1744"/>
    <n v="1748"/>
    <n v="1756"/>
    <n v="1763"/>
    <m/>
    <m/>
    <m/>
    <m/>
    <m/>
    <m/>
    <m/>
    <m/>
    <m/>
    <m/>
    <m/>
    <m/>
    <m/>
    <m/>
    <m/>
  </r>
  <r>
    <m/>
    <x v="214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4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9"/>
    <n v="10"/>
    <n v="12"/>
    <n v="15"/>
    <n v="21"/>
    <n v="24"/>
    <n v="25"/>
    <n v="26"/>
    <n v="29"/>
    <n v="35"/>
    <n v="41"/>
    <n v="41"/>
    <n v="41"/>
    <n v="79"/>
    <n v="91"/>
    <n v="91"/>
    <n v="91"/>
    <n v="147"/>
    <n v="147"/>
    <n v="173"/>
    <n v="195"/>
    <n v="244"/>
    <n v="244"/>
    <n v="290"/>
    <n v="290"/>
    <n v="290"/>
    <n v="290"/>
    <n v="400"/>
    <n v="400"/>
    <n v="429"/>
    <n v="448"/>
    <n v="484"/>
    <n v="499"/>
    <n v="522"/>
    <n v="535"/>
    <n v="550"/>
    <n v="555"/>
    <n v="575"/>
    <n v="596"/>
    <n v="608"/>
    <n v="623"/>
    <n v="635"/>
    <n v="650"/>
    <n v="661"/>
    <n v="663"/>
    <n v="676"/>
    <n v="696"/>
    <n v="710"/>
    <n v="719"/>
    <n v="725"/>
    <n v="728"/>
    <n v="735"/>
    <n v="749"/>
    <n v="759"/>
    <n v="771"/>
    <n v="774"/>
    <n v="782"/>
    <n v="784"/>
    <n v="791"/>
    <n v="794"/>
    <n v="799"/>
    <n v="811"/>
    <n v="815"/>
    <n v="821"/>
    <n v="841"/>
    <n v="845"/>
    <n v="850"/>
    <n v="854"/>
    <n v="855"/>
    <n v="859"/>
    <n v="863"/>
    <n v="866"/>
    <n v="870"/>
    <n v="873"/>
    <n v="876"/>
    <n v="882"/>
    <n v="882"/>
    <n v="888"/>
    <n v="890"/>
    <m/>
    <m/>
    <m/>
    <m/>
    <m/>
    <m/>
    <m/>
    <m/>
    <m/>
    <m/>
    <m/>
    <m/>
    <m/>
    <m/>
    <m/>
  </r>
  <r>
    <m/>
    <x v="214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7"/>
    <n v="8"/>
    <n v="10"/>
    <n v="15"/>
    <n v="26"/>
    <n v="33"/>
    <n v="33"/>
    <n v="33"/>
    <n v="51"/>
    <n v="55"/>
    <n v="55"/>
    <n v="55"/>
    <n v="89"/>
    <n v="89"/>
    <n v="93"/>
    <n v="105"/>
    <n v="131"/>
    <n v="131"/>
    <n v="141"/>
    <n v="141"/>
    <n v="141"/>
    <n v="141"/>
    <n v="212"/>
    <n v="212"/>
    <n v="240"/>
    <n v="256"/>
    <n v="273"/>
    <n v="285"/>
    <n v="301"/>
    <n v="312"/>
    <n v="323"/>
    <n v="333"/>
    <n v="341"/>
    <n v="357"/>
    <n v="364"/>
    <n v="375"/>
    <n v="384"/>
    <n v="393"/>
    <n v="408"/>
    <n v="409"/>
    <n v="424"/>
    <n v="435"/>
    <n v="444"/>
    <n v="455"/>
    <n v="460"/>
    <n v="464"/>
    <n v="470"/>
    <n v="481"/>
    <n v="487"/>
    <n v="492"/>
    <n v="501"/>
    <n v="508"/>
    <n v="513"/>
    <n v="522"/>
    <n v="530"/>
    <n v="539"/>
    <n v="542"/>
    <n v="548"/>
    <n v="552"/>
    <n v="562"/>
    <n v="568"/>
    <n v="572"/>
    <n v="579"/>
    <n v="581"/>
    <n v="588"/>
    <n v="591"/>
    <n v="595"/>
    <n v="603"/>
    <n v="608"/>
    <n v="612"/>
    <n v="619"/>
    <n v="621"/>
    <n v="621"/>
    <n v="626"/>
    <m/>
    <m/>
    <m/>
    <m/>
    <m/>
    <m/>
    <m/>
    <m/>
    <m/>
    <m/>
    <m/>
    <m/>
    <m/>
    <m/>
    <m/>
  </r>
  <r>
    <m/>
    <x v="214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13"/>
    <n v="19"/>
    <n v="21"/>
    <n v="26"/>
    <n v="27"/>
    <n v="31"/>
    <n v="40"/>
    <n v="48"/>
    <n v="48"/>
    <n v="48"/>
    <n v="79"/>
    <n v="86"/>
    <n v="86"/>
    <n v="86"/>
    <n v="145"/>
    <n v="145"/>
    <n v="164"/>
    <n v="188"/>
    <n v="236"/>
    <n v="236"/>
    <n v="285"/>
    <n v="285"/>
    <n v="285"/>
    <n v="285"/>
    <n v="391"/>
    <n v="391"/>
    <n v="448"/>
    <n v="469"/>
    <n v="504"/>
    <n v="524"/>
    <n v="550"/>
    <n v="569"/>
    <n v="588"/>
    <n v="596"/>
    <n v="609"/>
    <n v="642"/>
    <n v="663"/>
    <n v="683"/>
    <n v="703"/>
    <n v="718"/>
    <n v="731"/>
    <n v="732"/>
    <n v="749"/>
    <n v="759"/>
    <n v="768"/>
    <n v="778"/>
    <n v="787"/>
    <n v="793"/>
    <n v="797"/>
    <n v="807"/>
    <n v="813"/>
    <n v="818"/>
    <n v="827"/>
    <n v="838"/>
    <n v="839"/>
    <n v="844"/>
    <n v="850"/>
    <n v="852"/>
    <n v="861"/>
    <n v="868"/>
    <n v="871"/>
    <n v="896"/>
    <n v="902"/>
    <n v="908"/>
    <n v="913"/>
    <n v="922"/>
    <n v="923"/>
    <n v="924"/>
    <n v="931"/>
    <n v="935"/>
    <n v="936"/>
    <n v="938"/>
    <n v="941"/>
    <n v="943"/>
    <n v="950"/>
    <n v="951"/>
    <m/>
    <m/>
    <m/>
    <m/>
    <m/>
    <m/>
    <m/>
    <m/>
    <m/>
    <m/>
    <m/>
    <m/>
    <m/>
    <m/>
    <m/>
  </r>
  <r>
    <m/>
    <x v="214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7"/>
    <n v="9"/>
    <n v="13"/>
    <n v="14"/>
    <n v="17"/>
    <n v="17"/>
    <n v="18"/>
    <n v="23"/>
    <n v="29"/>
    <n v="29"/>
    <n v="29"/>
    <n v="41"/>
    <n v="49"/>
    <n v="49"/>
    <n v="49"/>
    <n v="74"/>
    <n v="74"/>
    <n v="84"/>
    <n v="92"/>
    <n v="114"/>
    <n v="114"/>
    <n v="133"/>
    <n v="133"/>
    <n v="133"/>
    <n v="133"/>
    <n v="183"/>
    <n v="183"/>
    <n v="215"/>
    <n v="229"/>
    <n v="253"/>
    <n v="265"/>
    <n v="278"/>
    <n v="292"/>
    <n v="312"/>
    <n v="320"/>
    <n v="331"/>
    <n v="365"/>
    <n v="385"/>
    <n v="404"/>
    <n v="420"/>
    <n v="444"/>
    <n v="457"/>
    <n v="459"/>
    <n v="489"/>
    <n v="524"/>
    <n v="538"/>
    <n v="554"/>
    <n v="569"/>
    <n v="581"/>
    <n v="597"/>
    <n v="625"/>
    <n v="640"/>
    <n v="652"/>
    <n v="667"/>
    <n v="679"/>
    <n v="692"/>
    <n v="700"/>
    <n v="716"/>
    <n v="738"/>
    <n v="746"/>
    <n v="753"/>
    <n v="767"/>
    <n v="779"/>
    <n v="790"/>
    <n v="804"/>
    <n v="806"/>
    <n v="813"/>
    <n v="820"/>
    <n v="823"/>
    <n v="827"/>
    <n v="834"/>
    <n v="844"/>
    <n v="849"/>
    <n v="856"/>
    <n v="863"/>
    <n v="870"/>
    <n v="871"/>
    <m/>
    <m/>
    <m/>
    <m/>
    <m/>
    <m/>
    <m/>
    <m/>
    <m/>
    <m/>
    <m/>
    <m/>
    <m/>
    <m/>
    <m/>
  </r>
  <r>
    <m/>
    <x v="215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5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5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15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6"/>
    <n v="6"/>
    <n v="6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1"/>
    <n v="11"/>
    <n v="11"/>
    <m/>
    <m/>
    <m/>
    <m/>
    <m/>
    <m/>
    <m/>
    <m/>
    <m/>
    <m/>
    <m/>
    <m/>
    <m/>
    <m/>
    <m/>
  </r>
  <r>
    <m/>
    <x v="215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5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5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5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5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7"/>
    <n v="7"/>
    <n v="7"/>
    <n v="9"/>
    <n v="9"/>
    <n v="10"/>
    <n v="10"/>
    <n v="10"/>
    <n v="10"/>
    <n v="10"/>
    <n v="10"/>
    <n v="11"/>
    <n v="11"/>
    <n v="13"/>
    <n v="15"/>
    <n v="16"/>
    <n v="16"/>
    <n v="17"/>
    <n v="17"/>
    <n v="17"/>
    <n v="17"/>
    <n v="17"/>
    <n v="20"/>
    <n v="20"/>
    <n v="20"/>
    <n v="20"/>
    <n v="23"/>
    <n v="23"/>
    <n v="23"/>
    <n v="24"/>
    <n v="24"/>
    <n v="25"/>
    <n v="25"/>
    <n v="25"/>
    <n v="25"/>
    <n v="27"/>
    <n v="27"/>
    <n v="27"/>
    <n v="27"/>
    <n v="27"/>
    <n v="27"/>
    <n v="28"/>
    <n v="28"/>
    <n v="28"/>
    <n v="29"/>
    <n v="29"/>
    <m/>
    <m/>
    <m/>
    <m/>
    <m/>
    <m/>
    <m/>
    <m/>
    <m/>
    <m/>
    <m/>
    <m/>
    <m/>
    <m/>
    <m/>
  </r>
  <r>
    <m/>
    <x v="215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5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5"/>
    <n v="7"/>
    <n v="7"/>
    <n v="8"/>
    <n v="8"/>
    <n v="8"/>
    <n v="8"/>
    <n v="10"/>
    <n v="11"/>
    <n v="11"/>
    <n v="11"/>
    <n v="12"/>
    <n v="14"/>
    <n v="14"/>
    <n v="15"/>
    <n v="15"/>
    <n v="15"/>
    <n v="15"/>
    <n v="18"/>
    <n v="18"/>
    <n v="20"/>
    <n v="20"/>
    <n v="20"/>
    <n v="21"/>
    <n v="22"/>
    <n v="22"/>
    <n v="22"/>
    <n v="24"/>
    <n v="25"/>
    <n v="26"/>
    <n v="27"/>
    <n v="28"/>
    <n v="28"/>
    <n v="29"/>
    <n v="30"/>
    <n v="33"/>
    <n v="34"/>
    <n v="40"/>
    <n v="43"/>
    <n v="42"/>
    <n v="42"/>
    <n v="42"/>
    <n v="47"/>
    <n v="48"/>
    <n v="49"/>
    <n v="49"/>
    <n v="49"/>
    <n v="49"/>
    <n v="52"/>
    <n v="53"/>
    <n v="53"/>
    <n v="53"/>
    <n v="53"/>
    <n v="54"/>
    <n v="57"/>
    <n v="57"/>
    <n v="57"/>
    <n v="57"/>
    <n v="57"/>
    <n v="57"/>
    <n v="57"/>
    <n v="57"/>
    <n v="57"/>
    <m/>
    <m/>
    <m/>
    <m/>
    <m/>
    <m/>
    <m/>
    <m/>
    <m/>
    <m/>
    <m/>
    <m/>
    <m/>
    <m/>
    <m/>
  </r>
  <r>
    <m/>
    <x v="215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5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6"/>
    <n v="6"/>
    <n v="6"/>
    <n v="6"/>
    <n v="6"/>
    <n v="6"/>
    <n v="7"/>
    <n v="11"/>
    <n v="11"/>
    <n v="11"/>
    <n v="12"/>
    <n v="12"/>
    <n v="12"/>
    <n v="14"/>
    <n v="16"/>
    <n v="16"/>
    <n v="16"/>
    <n v="17"/>
    <n v="17"/>
    <n v="18"/>
    <n v="18"/>
    <n v="18"/>
    <n v="18"/>
    <n v="18"/>
    <n v="18"/>
    <n v="18"/>
    <n v="18"/>
    <n v="19"/>
    <n v="19"/>
    <n v="19"/>
    <n v="19"/>
    <n v="19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6"/>
    <n v="26"/>
    <n v="26"/>
    <n v="26"/>
    <n v="26"/>
    <n v="26"/>
    <n v="26"/>
    <n v="26"/>
    <n v="27"/>
    <n v="27"/>
    <n v="27"/>
    <m/>
    <m/>
    <m/>
    <m/>
    <m/>
    <m/>
    <m/>
    <m/>
    <m/>
    <m/>
    <m/>
    <m/>
    <m/>
    <m/>
    <m/>
  </r>
  <r>
    <m/>
    <x v="215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15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</r>
  <r>
    <m/>
    <x v="215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5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5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5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5"/>
    <n v="6"/>
    <n v="6"/>
    <n v="6"/>
    <n v="6"/>
    <n v="7"/>
    <n v="7"/>
    <n v="7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</r>
  <r>
    <m/>
    <x v="215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15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5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5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m/>
    <x v="215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5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7"/>
    <n v="7"/>
    <n v="8"/>
    <n v="10"/>
    <n v="11"/>
    <n v="15"/>
    <n v="19"/>
    <n v="28"/>
    <n v="35"/>
    <n v="41"/>
    <n v="50"/>
    <n v="59"/>
    <n v="66"/>
    <n v="74"/>
    <n v="85"/>
    <n v="96"/>
    <n v="100"/>
    <n v="111"/>
    <n v="120"/>
    <n v="126"/>
    <n v="130"/>
    <n v="138"/>
    <n v="146"/>
    <n v="153"/>
    <n v="162"/>
    <n v="169"/>
    <n v="176"/>
    <n v="180"/>
    <n v="184"/>
    <n v="196"/>
    <n v="202"/>
    <n v="211"/>
    <n v="215"/>
    <n v="219"/>
    <n v="219"/>
    <n v="222"/>
    <n v="223"/>
    <n v="231"/>
    <n v="236"/>
    <n v="237"/>
    <n v="246"/>
    <n v="247"/>
    <n v="247"/>
    <n v="248"/>
    <n v="250"/>
    <n v="251"/>
    <n v="252"/>
    <n v="253"/>
    <n v="253"/>
    <n v="254"/>
    <n v="258"/>
    <n v="261"/>
    <n v="264"/>
    <n v="264"/>
    <n v="264"/>
    <n v="264"/>
    <n v="266"/>
    <n v="270"/>
    <n v="272"/>
    <n v="274"/>
    <n v="275"/>
    <n v="277"/>
    <n v="277"/>
    <n v="277"/>
    <n v="277"/>
    <n v="277"/>
    <n v="278"/>
    <n v="281"/>
    <n v="281"/>
    <n v="281"/>
    <n v="281"/>
    <n v="282"/>
    <n v="282"/>
    <n v="283"/>
    <n v="281"/>
    <n v="283"/>
    <n v="282"/>
    <n v="282"/>
    <m/>
    <m/>
    <m/>
    <m/>
    <m/>
    <m/>
    <m/>
    <m/>
    <m/>
    <m/>
    <m/>
    <m/>
    <m/>
    <m/>
    <m/>
  </r>
  <r>
    <m/>
    <x v="215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5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5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15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8"/>
    <n v="8"/>
    <n v="8"/>
    <n v="9"/>
    <n v="10"/>
    <n v="11"/>
    <n v="11"/>
    <n v="11"/>
    <n v="11"/>
    <n v="11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</r>
  <r>
    <m/>
    <x v="215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6"/>
    <n v="6"/>
    <n v="6"/>
    <n v="6"/>
    <n v="7"/>
    <n v="9"/>
    <n v="9"/>
    <n v="9"/>
    <n v="10"/>
    <n v="11"/>
    <n v="11"/>
    <n v="11"/>
    <n v="11"/>
    <n v="12"/>
    <n v="12"/>
    <n v="12"/>
    <n v="14"/>
    <n v="14"/>
    <n v="16"/>
    <n v="16"/>
    <n v="17"/>
    <n v="17"/>
    <n v="17"/>
    <n v="18"/>
    <n v="18"/>
    <n v="21"/>
    <n v="21"/>
    <n v="21"/>
    <n v="21"/>
    <n v="21"/>
    <n v="21"/>
    <n v="21"/>
    <n v="22"/>
    <n v="22"/>
    <n v="22"/>
    <n v="22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</r>
  <r>
    <m/>
    <x v="215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5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5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1"/>
    <n v="1"/>
    <n v="2"/>
    <n v="3"/>
    <n v="3"/>
    <n v="3"/>
    <n v="3"/>
    <n v="4"/>
    <n v="4"/>
    <n v="5"/>
    <n v="6"/>
    <n v="6"/>
    <n v="6"/>
    <n v="6"/>
    <n v="6"/>
    <n v="6"/>
    <n v="7"/>
    <n v="9"/>
    <n v="9"/>
    <n v="9"/>
    <n v="9"/>
    <n v="10"/>
    <n v="10"/>
    <n v="10"/>
    <n v="11"/>
    <n v="12"/>
    <n v="13"/>
    <n v="13"/>
    <n v="13"/>
    <n v="14"/>
    <n v="14"/>
    <n v="14"/>
    <n v="16"/>
    <n v="16"/>
    <n v="16"/>
    <n v="17"/>
    <n v="17"/>
    <n v="18"/>
    <n v="19"/>
    <n v="20"/>
    <n v="21"/>
    <n v="22"/>
    <n v="23"/>
    <n v="23"/>
    <n v="23"/>
    <n v="24"/>
    <n v="24"/>
    <n v="25"/>
    <n v="25"/>
    <n v="25"/>
    <n v="25"/>
    <n v="25"/>
    <n v="25"/>
    <n v="25"/>
    <n v="25"/>
    <n v="26"/>
    <n v="26"/>
    <n v="27"/>
    <n v="27"/>
    <n v="27"/>
    <n v="27"/>
    <n v="27"/>
    <n v="27"/>
    <n v="28"/>
    <n v="28"/>
    <n v="28"/>
    <n v="29"/>
    <n v="29"/>
    <n v="29"/>
    <n v="29"/>
    <n v="29"/>
    <m/>
    <m/>
    <m/>
    <m/>
    <m/>
    <m/>
    <m/>
    <m/>
    <m/>
    <m/>
    <m/>
    <m/>
    <m/>
    <m/>
    <m/>
  </r>
  <r>
    <m/>
    <x v="215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15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</r>
  <r>
    <m/>
    <x v="215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5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</r>
  <r>
    <m/>
    <x v="215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5"/>
    <n v="5"/>
    <n v="5"/>
    <n v="5"/>
    <n v="5"/>
    <n v="5"/>
    <n v="5"/>
    <n v="7"/>
    <n v="8"/>
    <n v="9"/>
    <n v="9"/>
    <n v="10"/>
    <n v="10"/>
    <n v="11"/>
    <n v="11"/>
    <n v="13"/>
    <n v="13"/>
    <n v="15"/>
    <n v="16"/>
    <n v="17"/>
    <n v="17"/>
    <n v="19"/>
    <n v="19"/>
    <n v="20"/>
    <n v="23"/>
    <n v="23"/>
    <n v="25"/>
    <n v="25"/>
    <n v="27"/>
    <n v="27"/>
    <n v="27"/>
    <n v="27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</r>
  <r>
    <m/>
    <x v="215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6"/>
    <n v="6"/>
    <n v="7"/>
    <n v="7"/>
    <n v="7"/>
    <n v="7"/>
    <n v="9"/>
    <n v="9"/>
    <n v="9"/>
    <n v="10"/>
    <n v="10"/>
    <n v="10"/>
    <n v="10"/>
    <n v="11"/>
    <n v="12"/>
    <n v="12"/>
    <n v="12"/>
    <n v="12"/>
    <n v="12"/>
    <n v="13"/>
    <n v="13"/>
    <n v="13"/>
    <n v="14"/>
    <n v="19"/>
    <n v="19"/>
    <n v="19"/>
    <n v="23"/>
    <n v="23"/>
    <n v="24"/>
    <n v="26"/>
    <n v="26"/>
    <n v="28"/>
    <n v="30"/>
    <n v="33"/>
    <n v="37"/>
    <n v="37"/>
    <n v="41"/>
    <n v="42"/>
    <n v="43"/>
    <n v="43"/>
    <n v="43"/>
    <n v="45"/>
    <n v="46"/>
    <n v="46"/>
    <n v="48"/>
    <n v="48"/>
    <n v="48"/>
    <n v="50"/>
    <n v="52"/>
    <n v="52"/>
    <n v="55"/>
    <n v="55"/>
    <n v="55"/>
    <n v="56"/>
    <n v="58"/>
    <n v="59"/>
    <n v="59"/>
    <n v="59"/>
    <n v="61"/>
    <n v="61"/>
    <n v="61"/>
    <n v="63"/>
    <n v="63"/>
    <n v="63"/>
    <n v="63"/>
    <n v="63"/>
    <n v="63"/>
    <n v="63"/>
    <n v="63"/>
    <m/>
    <m/>
    <m/>
    <m/>
    <m/>
    <m/>
    <m/>
    <m/>
    <m/>
    <m/>
    <m/>
    <m/>
    <m/>
    <m/>
    <m/>
  </r>
  <r>
    <m/>
    <x v="215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5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5"/>
    <n v="6"/>
    <n v="8"/>
    <n v="9"/>
    <n v="13"/>
    <n v="13"/>
    <n v="13"/>
    <n v="13"/>
    <n v="14"/>
    <n v="16"/>
    <n v="16"/>
    <n v="20"/>
    <n v="23"/>
    <n v="25"/>
    <n v="24"/>
    <n v="25"/>
    <n v="25"/>
    <n v="27"/>
    <n v="30"/>
    <n v="33"/>
    <n v="33"/>
    <n v="35"/>
    <n v="35"/>
    <n v="34"/>
    <n v="34"/>
    <n v="37"/>
    <n v="37"/>
    <n v="40"/>
    <n v="40"/>
    <n v="41"/>
    <n v="41"/>
    <n v="42"/>
    <n v="42"/>
    <n v="42"/>
    <n v="42"/>
    <n v="43"/>
    <n v="46"/>
    <n v="48"/>
    <n v="49"/>
    <n v="54"/>
    <n v="55"/>
    <n v="56"/>
    <n v="57"/>
    <n v="59"/>
    <n v="61"/>
    <n v="63"/>
    <n v="66"/>
    <n v="68"/>
    <n v="68"/>
    <n v="69"/>
    <n v="73"/>
    <n v="77"/>
    <n v="80"/>
    <n v="81"/>
    <n v="85"/>
    <n v="86"/>
    <n v="90"/>
    <n v="94"/>
    <n v="94"/>
    <n v="96"/>
    <n v="102"/>
    <n v="104"/>
    <n v="105"/>
    <n v="107"/>
    <n v="108"/>
    <n v="108"/>
    <n v="112"/>
    <n v="114"/>
    <n v="114"/>
    <n v="116"/>
    <n v="115"/>
    <m/>
    <m/>
    <m/>
    <m/>
    <m/>
    <m/>
    <m/>
    <m/>
    <m/>
    <m/>
    <m/>
    <m/>
    <m/>
    <m/>
    <m/>
  </r>
  <r>
    <m/>
    <x v="215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5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5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7"/>
    <n v="7"/>
    <n v="7"/>
    <n v="10"/>
    <n v="11"/>
    <n v="14"/>
    <n v="14"/>
    <n v="19"/>
    <n v="19"/>
    <n v="21"/>
    <n v="23"/>
    <n v="24"/>
    <n v="24"/>
    <n v="24"/>
    <n v="24"/>
    <n v="25"/>
    <n v="25"/>
    <n v="25"/>
    <n v="26"/>
    <n v="25"/>
    <n v="26"/>
    <n v="27"/>
    <n v="27"/>
    <n v="28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1"/>
    <n v="31"/>
    <n v="31"/>
    <n v="31"/>
    <n v="31"/>
    <m/>
    <m/>
    <m/>
    <m/>
    <m/>
    <m/>
    <m/>
    <m/>
    <m/>
    <m/>
    <m/>
    <m/>
    <m/>
    <m/>
    <m/>
  </r>
  <r>
    <m/>
    <x v="215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5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15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5"/>
    <n v="6"/>
    <n v="7"/>
    <n v="8"/>
    <n v="10"/>
    <n v="10"/>
    <n v="11"/>
    <n v="12"/>
    <n v="12"/>
    <n v="12"/>
    <n v="12"/>
    <n v="12"/>
    <n v="12"/>
    <n v="15"/>
    <n v="15"/>
    <n v="15"/>
    <n v="19"/>
    <n v="19"/>
    <n v="20"/>
    <n v="20"/>
    <n v="20"/>
    <n v="20"/>
    <n v="21"/>
    <n v="21"/>
    <n v="21"/>
    <n v="21"/>
    <n v="21"/>
    <n v="23"/>
    <n v="23"/>
    <n v="23"/>
    <n v="23"/>
    <n v="24"/>
    <n v="24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</r>
  <r>
    <m/>
    <x v="215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5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5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2"/>
    <n v="15"/>
    <n v="18"/>
    <n v="21"/>
    <n v="29"/>
    <n v="40"/>
    <n v="53"/>
    <n v="60"/>
    <n v="68"/>
    <n v="81"/>
    <n v="87"/>
    <n v="106"/>
    <n v="127"/>
    <n v="147"/>
    <n v="173"/>
    <n v="206"/>
    <n v="218"/>
    <n v="228"/>
    <n v="253"/>
    <n v="306"/>
    <n v="343"/>
    <n v="369"/>
    <n v="390"/>
    <n v="402"/>
    <n v="409"/>
    <n v="421"/>
    <n v="463"/>
    <n v="491"/>
    <n v="511"/>
    <n v="523"/>
    <n v="536"/>
    <n v="539"/>
    <n v="546"/>
    <n v="591"/>
    <n v="616"/>
    <n v="622"/>
    <n v="634"/>
    <n v="645"/>
    <n v="648"/>
    <n v="664"/>
    <n v="668"/>
    <n v="683"/>
    <n v="699"/>
    <n v="705"/>
    <n v="728"/>
    <n v="729"/>
    <n v="730"/>
    <n v="742"/>
    <n v="750"/>
    <n v="761"/>
    <n v="763"/>
    <n v="773"/>
    <n v="774"/>
    <n v="774"/>
    <n v="787"/>
    <n v="798"/>
    <n v="807"/>
    <n v="811"/>
    <n v="813"/>
    <n v="813"/>
    <n v="813"/>
    <n v="815"/>
    <n v="820"/>
    <n v="823"/>
    <n v="829"/>
    <n v="838"/>
    <n v="846"/>
    <n v="851"/>
    <n v="855"/>
    <n v="864"/>
    <n v="866"/>
    <n v="870"/>
    <n v="870"/>
    <n v="870"/>
    <n v="872"/>
    <n v="875"/>
    <n v="875"/>
    <n v="879"/>
    <n v="881"/>
    <n v="889"/>
    <n v="889"/>
    <n v="889"/>
    <m/>
    <m/>
    <m/>
    <m/>
    <m/>
    <m/>
    <m/>
    <m/>
    <m/>
    <m/>
    <m/>
    <m/>
    <m/>
    <m/>
    <m/>
  </r>
  <r>
    <m/>
    <x v="215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5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</r>
  <r>
    <m/>
    <x v="215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5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5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5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5"/>
    <n v="5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</r>
  <r>
    <m/>
    <x v="215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5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8"/>
    <n v="9"/>
    <n v="10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4"/>
    <n v="14"/>
    <n v="16"/>
    <n v="16"/>
    <n v="17"/>
    <n v="17"/>
    <n v="17"/>
    <n v="18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</r>
  <r>
    <m/>
    <x v="215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5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5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6"/>
    <n v="7"/>
    <n v="10"/>
    <n v="11"/>
    <n v="12"/>
    <n v="13"/>
    <n v="13"/>
    <n v="13"/>
    <n v="13"/>
    <n v="15"/>
    <n v="16"/>
    <n v="17"/>
    <n v="17"/>
    <n v="17"/>
    <n v="17"/>
    <n v="17"/>
    <n v="18"/>
    <n v="19"/>
    <n v="19"/>
    <n v="19"/>
    <n v="20"/>
    <n v="20"/>
    <n v="20"/>
    <n v="20"/>
    <n v="20"/>
    <n v="21"/>
    <n v="22"/>
    <n v="23"/>
    <n v="24"/>
    <n v="24"/>
    <n v="25"/>
    <n v="26"/>
    <n v="26"/>
    <n v="26"/>
    <n v="28"/>
    <n v="30"/>
    <n v="31"/>
    <n v="31"/>
    <n v="33"/>
    <n v="36"/>
    <n v="36"/>
    <n v="36"/>
    <n v="36"/>
    <n v="36"/>
    <n v="37"/>
    <n v="37"/>
    <n v="37"/>
    <n v="39"/>
    <n v="39"/>
    <n v="40"/>
    <n v="40"/>
    <n v="40"/>
    <n v="40"/>
    <n v="40"/>
    <n v="40"/>
    <n v="42"/>
    <n v="42"/>
    <n v="42"/>
    <m/>
    <m/>
    <m/>
    <m/>
    <m/>
    <m/>
    <m/>
    <m/>
    <m/>
    <m/>
    <m/>
    <m/>
    <m/>
    <m/>
    <m/>
  </r>
  <r>
    <m/>
    <x v="215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5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12"/>
    <n v="17"/>
    <n v="28"/>
    <n v="33"/>
    <n v="38"/>
    <n v="52"/>
    <n v="75"/>
    <n v="104"/>
    <n v="124"/>
    <n v="142"/>
    <n v="149"/>
    <n v="170"/>
    <n v="193"/>
    <n v="215"/>
    <n v="246"/>
    <n v="259"/>
    <n v="297"/>
    <n v="334"/>
    <n v="348"/>
    <n v="366"/>
    <n v="384"/>
    <n v="412"/>
    <n v="441"/>
    <n v="464"/>
    <n v="483"/>
    <n v="497"/>
    <n v="509"/>
    <n v="537"/>
    <n v="561"/>
    <n v="599"/>
    <n v="617"/>
    <n v="644"/>
    <n v="653"/>
    <n v="665"/>
    <n v="689"/>
    <n v="704"/>
    <n v="734"/>
    <n v="743"/>
    <n v="783"/>
    <n v="795"/>
    <n v="800"/>
    <n v="811"/>
    <n v="813"/>
    <n v="829"/>
    <n v="845"/>
    <n v="882"/>
    <n v="884"/>
    <n v="890"/>
    <n v="913"/>
    <n v="915"/>
    <n v="929"/>
    <n v="937"/>
    <n v="951"/>
    <n v="953"/>
    <n v="954"/>
    <n v="969"/>
    <n v="976"/>
    <n v="986"/>
    <n v="985"/>
    <n v="995"/>
    <n v="996"/>
    <n v="996"/>
    <n v="999"/>
    <n v="1002"/>
    <n v="1012"/>
    <n v="1016"/>
    <n v="1024"/>
    <n v="1029"/>
    <n v="1033"/>
    <n v="1040"/>
    <n v="1044"/>
    <n v="1047"/>
    <n v="1055"/>
    <n v="1055"/>
    <n v="1056"/>
    <n v="1056"/>
    <n v="1057"/>
    <n v="1058"/>
    <n v="1061"/>
    <n v="1062"/>
    <n v="1067"/>
    <n v="1067"/>
    <n v="1067"/>
    <m/>
    <m/>
    <m/>
    <m/>
    <m/>
    <m/>
    <m/>
    <m/>
    <m/>
    <m/>
    <m/>
    <m/>
    <m/>
    <m/>
    <m/>
  </r>
  <r>
    <m/>
    <x v="215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15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5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5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5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5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5"/>
    <n v="5"/>
    <n v="5"/>
    <n v="6"/>
    <n v="6"/>
    <n v="6"/>
    <n v="7"/>
    <n v="7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</r>
  <r>
    <m/>
    <x v="215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8"/>
    <n v="8"/>
    <n v="8"/>
    <n v="10"/>
    <n v="11"/>
    <n v="11"/>
    <n v="11"/>
    <n v="12"/>
    <n v="12"/>
    <n v="13"/>
    <n v="13"/>
    <n v="13"/>
    <n v="13"/>
    <n v="13"/>
    <n v="15"/>
    <n v="16"/>
    <n v="20"/>
    <n v="20"/>
    <n v="20"/>
    <n v="23"/>
    <n v="23"/>
    <n v="27"/>
    <n v="28"/>
    <n v="28"/>
    <n v="24"/>
    <n v="25"/>
    <n v="26"/>
    <n v="28"/>
    <n v="29"/>
    <n v="29"/>
    <n v="29"/>
    <n v="29"/>
    <n v="30"/>
    <n v="31"/>
    <n v="31"/>
    <n v="31"/>
    <n v="31"/>
    <n v="31"/>
    <n v="32"/>
    <n v="34"/>
    <n v="36"/>
    <n v="36"/>
    <n v="38"/>
    <n v="38"/>
    <n v="39"/>
    <n v="39"/>
    <n v="40"/>
    <n v="41"/>
    <n v="43"/>
    <n v="47"/>
    <n v="47"/>
    <n v="48"/>
    <n v="48"/>
    <n v="48"/>
    <n v="48"/>
    <n v="49"/>
    <n v="49"/>
    <n v="50"/>
    <n v="50"/>
    <n v="50"/>
    <m/>
    <m/>
    <m/>
    <m/>
    <m/>
    <m/>
    <m/>
    <m/>
    <m/>
    <m/>
    <m/>
    <m/>
    <m/>
    <m/>
    <m/>
  </r>
  <r>
    <m/>
    <x v="215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5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5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7"/>
    <n v="8"/>
    <n v="10"/>
    <n v="10"/>
    <n v="10"/>
    <n v="14"/>
    <n v="18"/>
    <n v="20"/>
    <n v="21"/>
    <n v="25"/>
    <n v="25"/>
    <n v="25"/>
    <n v="30"/>
    <n v="33"/>
    <n v="36"/>
    <n v="39"/>
    <n v="41"/>
    <n v="44"/>
    <n v="45"/>
    <n v="49"/>
    <n v="54"/>
    <n v="58"/>
    <n v="61"/>
    <n v="65"/>
    <n v="68"/>
    <n v="68"/>
    <n v="70"/>
    <n v="72"/>
    <n v="76"/>
    <n v="80"/>
    <n v="81"/>
    <n v="85"/>
    <n v="85"/>
    <n v="87"/>
    <n v="89"/>
    <n v="92"/>
    <n v="95"/>
    <n v="97"/>
    <n v="99"/>
    <n v="99"/>
    <n v="101"/>
    <n v="101"/>
    <n v="103"/>
    <n v="106"/>
    <n v="107"/>
    <n v="108"/>
    <n v="109"/>
    <n v="109"/>
    <n v="110"/>
    <n v="110"/>
    <n v="111"/>
    <n v="111"/>
    <n v="111"/>
    <n v="111"/>
    <n v="111"/>
    <n v="112"/>
    <n v="112"/>
    <n v="112"/>
    <n v="113"/>
    <n v="113"/>
    <n v="113"/>
    <n v="115"/>
    <n v="115"/>
    <n v="115"/>
    <n v="117"/>
    <n v="117"/>
    <n v="117"/>
    <n v="117"/>
    <n v="119"/>
    <m/>
    <m/>
    <m/>
    <m/>
    <m/>
    <m/>
    <m/>
    <m/>
    <m/>
    <m/>
    <m/>
    <m/>
    <m/>
    <m/>
    <m/>
  </r>
  <r>
    <m/>
    <x v="215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7"/>
    <n v="8"/>
    <n v="8"/>
    <n v="9"/>
    <n v="9"/>
    <n v="9"/>
    <n v="9"/>
    <n v="12"/>
    <n v="12"/>
    <n v="16"/>
    <n v="17"/>
    <n v="17"/>
    <n v="17"/>
    <n v="19"/>
    <n v="19"/>
    <n v="19"/>
    <n v="22"/>
    <n v="22"/>
    <n v="22"/>
    <n v="22"/>
    <n v="22"/>
    <n v="22"/>
    <n v="22"/>
    <n v="22"/>
    <n v="23"/>
    <n v="24"/>
    <n v="24"/>
    <n v="26"/>
    <n v="26"/>
    <n v="26"/>
    <n v="29"/>
    <n v="29"/>
    <n v="29"/>
    <n v="31"/>
    <n v="31"/>
    <n v="32"/>
    <n v="32"/>
    <n v="33"/>
    <n v="34"/>
    <n v="34"/>
    <n v="34"/>
    <n v="35"/>
    <n v="35"/>
    <n v="36"/>
    <n v="37"/>
    <n v="38"/>
    <n v="38"/>
    <n v="40"/>
    <n v="42"/>
    <n v="42"/>
    <n v="42"/>
    <n v="44"/>
    <n v="44"/>
    <n v="44"/>
    <n v="44"/>
    <n v="44"/>
    <n v="44"/>
    <n v="44"/>
    <n v="45"/>
    <n v="45"/>
    <n v="45"/>
    <n v="45"/>
    <n v="45"/>
    <n v="45"/>
    <n v="46"/>
    <m/>
    <m/>
    <m/>
    <m/>
    <m/>
    <m/>
    <m/>
    <m/>
    <m/>
    <m/>
    <m/>
    <m/>
    <m/>
    <m/>
    <m/>
  </r>
  <r>
    <m/>
    <x v="215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15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15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5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6"/>
    <n v="6"/>
    <n v="7"/>
    <n v="7"/>
    <n v="8"/>
    <n v="8"/>
    <n v="8"/>
    <n v="10"/>
    <n v="12"/>
    <n v="12"/>
    <n v="12"/>
    <n v="12"/>
    <n v="12"/>
    <n v="13"/>
    <n v="13"/>
    <n v="17"/>
    <n v="18"/>
    <n v="18"/>
    <n v="18"/>
    <n v="19"/>
    <n v="20"/>
    <n v="20"/>
    <n v="20"/>
    <n v="20"/>
    <n v="21"/>
    <n v="21"/>
    <n v="22"/>
    <n v="22"/>
    <n v="23"/>
    <n v="23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</r>
  <r>
    <m/>
    <x v="215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9"/>
    <n v="9"/>
    <n v="10"/>
    <n v="10"/>
    <n v="11"/>
    <n v="11"/>
    <n v="12"/>
    <n v="12"/>
    <n v="11"/>
    <n v="12"/>
    <n v="12"/>
    <n v="13"/>
    <n v="13"/>
    <n v="13"/>
    <n v="13"/>
    <n v="13"/>
    <n v="14"/>
    <n v="14"/>
    <n v="14"/>
    <n v="14"/>
    <n v="14"/>
    <n v="14"/>
    <n v="16"/>
    <n v="16"/>
    <n v="17"/>
    <n v="17"/>
    <n v="17"/>
    <n v="17"/>
    <n v="17"/>
    <n v="17"/>
    <n v="17"/>
    <n v="17"/>
    <n v="18"/>
    <n v="18"/>
    <n v="19"/>
    <n v="21"/>
    <n v="22"/>
    <n v="22"/>
    <n v="23"/>
    <n v="23"/>
    <n v="23"/>
    <n v="23"/>
    <n v="23"/>
    <n v="23"/>
    <n v="23"/>
    <n v="23"/>
    <n v="23"/>
    <n v="23"/>
    <n v="24"/>
    <n v="24"/>
    <n v="24"/>
    <n v="25"/>
    <n v="25"/>
    <n v="25"/>
    <n v="25"/>
    <n v="25"/>
    <n v="25"/>
    <n v="25"/>
    <n v="25"/>
    <n v="25"/>
    <n v="26"/>
    <n v="26"/>
    <n v="26"/>
    <m/>
    <m/>
    <m/>
    <m/>
    <m/>
    <m/>
    <m/>
    <m/>
    <m/>
    <m/>
    <m/>
    <m/>
    <m/>
    <m/>
    <m/>
  </r>
  <r>
    <m/>
    <x v="215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m/>
    <m/>
    <m/>
    <m/>
    <m/>
    <m/>
    <m/>
    <m/>
    <m/>
    <m/>
    <m/>
    <m/>
    <m/>
    <m/>
    <m/>
  </r>
  <r>
    <m/>
    <x v="215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8"/>
    <n v="8"/>
    <n v="8"/>
    <n v="10"/>
    <n v="11"/>
    <n v="13"/>
    <n v="15"/>
    <n v="15"/>
    <n v="18"/>
    <n v="18"/>
    <n v="18"/>
    <n v="21"/>
    <n v="24"/>
    <n v="25"/>
    <n v="25"/>
    <n v="29"/>
    <n v="30"/>
    <n v="31"/>
    <n v="38"/>
    <n v="40"/>
    <n v="42"/>
    <n v="47"/>
    <n v="50"/>
    <n v="50"/>
    <n v="55"/>
    <n v="56"/>
    <n v="59"/>
    <n v="61"/>
    <n v="66"/>
    <n v="70"/>
    <n v="71"/>
    <n v="76"/>
    <n v="76"/>
    <n v="77"/>
    <n v="77"/>
    <n v="80"/>
    <n v="81"/>
    <n v="81"/>
    <n v="81"/>
    <n v="82"/>
    <n v="83"/>
    <n v="86"/>
    <n v="87"/>
    <n v="88"/>
    <n v="88"/>
    <n v="89"/>
    <n v="89"/>
    <n v="90"/>
    <n v="95"/>
    <n v="96"/>
    <n v="96"/>
    <n v="96"/>
    <n v="96"/>
    <n v="96"/>
    <n v="97"/>
    <n v="100"/>
    <n v="100"/>
    <n v="100"/>
    <n v="99"/>
    <n v="99"/>
    <n v="99"/>
    <n v="100"/>
    <n v="100"/>
    <n v="100"/>
    <n v="101"/>
    <n v="101"/>
    <n v="101"/>
    <n v="101"/>
    <n v="101"/>
    <n v="101"/>
    <n v="101"/>
    <n v="101"/>
    <n v="101"/>
    <n v="101"/>
    <m/>
    <m/>
    <m/>
    <m/>
    <m/>
    <m/>
    <m/>
    <m/>
    <m/>
    <m/>
    <m/>
    <m/>
    <m/>
    <m/>
    <m/>
  </r>
  <r>
    <m/>
    <x v="215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6"/>
    <n v="9"/>
    <n v="15"/>
    <n v="24"/>
    <n v="31"/>
    <n v="46"/>
    <n v="59"/>
    <n v="72"/>
    <n v="102"/>
    <n v="142"/>
    <n v="170"/>
    <n v="219"/>
    <n v="249"/>
    <n v="283"/>
    <n v="335"/>
    <n v="391"/>
    <n v="451"/>
    <n v="499"/>
    <n v="564"/>
    <n v="673"/>
    <n v="719"/>
    <n v="773"/>
    <n v="833"/>
    <n v="897"/>
    <n v="964"/>
    <n v="965"/>
    <n v="1126"/>
    <n v="1152"/>
    <n v="1207"/>
    <n v="1241"/>
    <n v="1241"/>
    <n v="1414"/>
    <n v="1494"/>
    <n v="1541"/>
    <n v="1542"/>
    <n v="1682"/>
    <n v="1724"/>
    <n v="1786"/>
    <n v="1831"/>
    <n v="1886"/>
    <n v="1906"/>
    <n v="1988"/>
    <n v="1999"/>
    <n v="2030"/>
    <n v="2052"/>
    <n v="2081"/>
    <n v="2121"/>
    <n v="2138"/>
    <n v="2194"/>
    <n v="2210"/>
    <n v="2218"/>
    <n v="2254"/>
    <n v="2270"/>
    <n v="2298"/>
    <n v="2307"/>
    <n v="2327"/>
    <n v="2328"/>
    <n v="2341"/>
    <n v="2390"/>
    <n v="2400"/>
    <n v="2429"/>
    <n v="2439"/>
    <n v="2477"/>
    <n v="2476"/>
    <n v="2481"/>
    <n v="2485"/>
    <n v="2523"/>
    <n v="2527"/>
    <n v="2542"/>
    <n v="2569"/>
    <n v="2578"/>
    <n v="2581"/>
    <n v="2593"/>
    <n v="2597"/>
    <n v="2610"/>
    <n v="2642"/>
    <n v="2645"/>
    <n v="2647"/>
    <n v="2651"/>
    <n v="2653"/>
    <n v="2653"/>
    <n v="2664"/>
    <n v="2664"/>
    <n v="2669"/>
    <n v="2670"/>
    <n v="2670"/>
    <m/>
    <m/>
    <m/>
    <m/>
    <m/>
    <m/>
    <m/>
    <m/>
    <m/>
    <m/>
    <m/>
    <m/>
    <m/>
    <m/>
    <m/>
  </r>
  <r>
    <m/>
    <x v="215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16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5"/>
    <n v="5"/>
    <n v="8"/>
    <n v="8"/>
    <n v="10"/>
    <n v="11"/>
    <n v="14"/>
    <n v="17"/>
    <n v="17"/>
    <n v="20"/>
    <n v="24"/>
    <n v="27"/>
    <n v="27"/>
    <n v="29"/>
    <n v="29"/>
    <n v="29"/>
    <n v="31"/>
    <n v="33"/>
    <n v="35"/>
    <n v="38"/>
    <n v="40"/>
    <n v="40"/>
    <n v="42"/>
    <n v="42"/>
    <n v="45"/>
    <n v="49"/>
    <n v="53"/>
    <n v="55"/>
    <n v="55"/>
    <n v="56"/>
    <n v="56"/>
    <n v="59"/>
    <n v="63"/>
    <n v="67"/>
    <n v="70"/>
    <n v="70"/>
    <n v="70"/>
    <n v="71"/>
    <n v="73"/>
    <n v="78"/>
    <n v="79"/>
    <n v="81"/>
    <n v="82"/>
    <n v="84"/>
    <n v="85"/>
    <n v="87"/>
    <n v="88"/>
    <n v="88"/>
    <n v="88"/>
    <n v="88"/>
    <n v="90"/>
    <m/>
    <m/>
    <m/>
    <m/>
    <m/>
    <m/>
    <m/>
    <m/>
    <m/>
    <m/>
    <m/>
    <m/>
    <m/>
    <m/>
    <m/>
  </r>
  <r>
    <m/>
    <x v="216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16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m/>
    <m/>
    <m/>
    <m/>
    <m/>
    <m/>
    <m/>
    <m/>
    <m/>
    <m/>
    <m/>
    <m/>
    <m/>
    <m/>
    <m/>
  </r>
  <r>
    <m/>
    <x v="216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6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6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6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6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6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4"/>
    <n v="4"/>
    <n v="7"/>
    <n v="9"/>
    <n v="9"/>
    <n v="10"/>
    <n v="10"/>
    <n v="11"/>
    <n v="11"/>
    <n v="13"/>
    <n v="13"/>
    <n v="13"/>
    <n v="14"/>
    <n v="14"/>
    <n v="15"/>
    <n v="15"/>
    <n v="16"/>
    <n v="17"/>
    <n v="17"/>
    <n v="17"/>
    <n v="17"/>
    <n v="18"/>
    <n v="18"/>
    <n v="19"/>
    <n v="20"/>
    <n v="20"/>
    <n v="21"/>
    <n v="21"/>
    <n v="22"/>
    <n v="22"/>
    <n v="23"/>
    <n v="23"/>
    <n v="24"/>
    <n v="25"/>
    <n v="25"/>
    <n v="25"/>
    <n v="25"/>
    <n v="26"/>
    <n v="28"/>
    <n v="28"/>
    <n v="29"/>
    <n v="29"/>
    <n v="29"/>
    <n v="30"/>
    <n v="30"/>
    <n v="30"/>
    <n v="30"/>
    <n v="30"/>
    <n v="31"/>
    <n v="31"/>
    <n v="36"/>
    <n v="36"/>
    <n v="36"/>
    <n v="36"/>
    <m/>
    <m/>
    <m/>
    <m/>
    <m/>
    <m/>
    <m/>
    <m/>
    <m/>
    <m/>
    <m/>
    <m/>
    <m/>
    <m/>
    <m/>
  </r>
  <r>
    <m/>
    <x v="216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5"/>
    <n v="5"/>
    <n v="5"/>
    <n v="6"/>
    <n v="7"/>
    <n v="9"/>
    <n v="9"/>
    <n v="9"/>
    <n v="9"/>
    <n v="9"/>
    <n v="9"/>
    <m/>
    <m/>
    <m/>
    <m/>
    <m/>
    <m/>
    <m/>
    <m/>
    <m/>
    <m/>
    <m/>
    <m/>
    <m/>
    <m/>
    <m/>
  </r>
  <r>
    <m/>
    <x v="216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9"/>
    <n v="9"/>
    <n v="10"/>
    <n v="11"/>
    <n v="11"/>
    <n v="11"/>
    <n v="11"/>
    <n v="11"/>
    <n v="12"/>
    <n v="12"/>
    <n v="12"/>
    <n v="15"/>
    <n v="15"/>
    <n v="15"/>
    <n v="15"/>
    <n v="15"/>
    <n v="16"/>
    <n v="17"/>
    <n v="18"/>
    <n v="23"/>
    <n v="23"/>
    <n v="25"/>
    <n v="31"/>
    <n v="32"/>
    <n v="33"/>
    <n v="33"/>
    <n v="35"/>
    <n v="35"/>
    <n v="38"/>
    <n v="44"/>
    <n v="49"/>
    <n v="51"/>
    <n v="54"/>
    <n v="55"/>
    <n v="57"/>
    <n v="59"/>
    <n v="59"/>
    <n v="64"/>
    <n v="64"/>
    <n v="64"/>
    <n v="65"/>
    <n v="65"/>
    <n v="70"/>
    <n v="71"/>
    <n v="72"/>
    <n v="72"/>
    <n v="73"/>
    <n v="74"/>
    <n v="74"/>
    <m/>
    <m/>
    <m/>
    <m/>
    <m/>
    <m/>
    <m/>
    <m/>
    <m/>
    <m/>
    <m/>
    <m/>
    <m/>
    <m/>
    <m/>
  </r>
  <r>
    <m/>
    <x v="216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6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4"/>
    <n v="5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m/>
    <x v="216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9"/>
    <n v="11"/>
    <n v="14"/>
    <n v="16"/>
    <n v="18"/>
    <n v="25"/>
    <n v="27"/>
    <n v="30"/>
    <n v="34"/>
    <n v="34"/>
    <n v="40"/>
    <n v="46"/>
    <n v="46"/>
    <n v="61"/>
    <n v="69"/>
    <n v="75"/>
    <n v="80"/>
    <n v="95"/>
    <n v="113"/>
    <n v="123"/>
    <n v="138"/>
    <n v="155"/>
    <n v="177"/>
    <n v="188"/>
    <n v="193"/>
    <n v="209"/>
    <n v="225"/>
    <n v="243"/>
    <n v="259"/>
    <n v="277"/>
    <n v="284"/>
    <n v="303"/>
    <n v="325"/>
    <n v="342"/>
    <n v="362"/>
    <n v="374"/>
    <n v="389"/>
    <n v="398"/>
    <n v="412"/>
    <n v="426"/>
    <n v="441"/>
    <n v="449"/>
    <n v="454"/>
    <n v="462"/>
    <n v="467"/>
    <n v="476"/>
    <n v="485"/>
    <n v="502"/>
    <n v="518"/>
    <n v="524"/>
    <n v="534"/>
    <n v="539"/>
    <n v="549"/>
    <n v="565"/>
    <n v="581"/>
    <n v="593"/>
    <n v="606"/>
    <n v="613"/>
    <n v="616"/>
    <n v="627"/>
    <n v="633"/>
    <n v="641"/>
    <n v="657"/>
    <n v="667"/>
    <n v="676"/>
    <n v="681"/>
    <n v="686"/>
    <n v="693"/>
    <n v="700"/>
    <n v="708"/>
    <n v="712"/>
    <n v="716"/>
    <n v="720"/>
    <m/>
    <m/>
    <m/>
    <m/>
    <m/>
    <m/>
    <m/>
    <m/>
    <m/>
    <m/>
    <m/>
    <m/>
    <m/>
    <m/>
    <m/>
  </r>
  <r>
    <m/>
    <x v="216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6"/>
    <n v="6"/>
    <n v="6"/>
    <n v="6"/>
    <n v="6"/>
    <n v="7"/>
    <n v="7"/>
    <n v="7"/>
    <n v="7"/>
    <n v="8"/>
    <n v="9"/>
    <n v="10"/>
    <n v="10"/>
    <n v="10"/>
    <n v="10"/>
    <n v="10"/>
    <n v="10"/>
    <n v="10"/>
    <n v="10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</r>
  <r>
    <m/>
    <x v="216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6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6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6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6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6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16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6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6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</r>
  <r>
    <m/>
    <x v="216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6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5"/>
    <n v="6"/>
    <n v="7"/>
    <n v="7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</r>
  <r>
    <m/>
    <x v="216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</r>
  <r>
    <m/>
    <x v="216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6"/>
    <n v="6"/>
    <n v="6"/>
    <n v="6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</r>
  <r>
    <m/>
    <x v="216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6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6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5"/>
    <n v="5"/>
    <n v="6"/>
    <n v="6"/>
    <n v="6"/>
    <n v="7"/>
    <n v="7"/>
    <n v="7"/>
    <n v="9"/>
    <n v="9"/>
    <n v="9"/>
    <n v="10"/>
    <n v="11"/>
    <n v="11"/>
    <n v="14"/>
    <n v="18"/>
    <n v="20"/>
    <n v="20"/>
    <n v="22"/>
    <n v="22"/>
    <n v="24"/>
    <n v="26"/>
    <n v="29"/>
    <n v="31"/>
    <n v="34"/>
    <n v="34"/>
    <n v="37"/>
    <n v="38"/>
    <n v="39"/>
    <n v="42"/>
    <n v="43"/>
    <n v="45"/>
    <n v="47"/>
    <n v="49"/>
    <n v="55"/>
    <n v="56"/>
    <n v="61"/>
    <n v="67"/>
    <n v="71"/>
    <n v="72"/>
    <n v="74"/>
    <n v="80"/>
    <n v="86"/>
    <n v="93"/>
    <n v="94"/>
    <n v="97"/>
    <n v="97"/>
    <n v="98"/>
    <n v="103"/>
    <n v="110"/>
    <n v="115"/>
    <n v="122"/>
    <n v="124"/>
    <n v="128"/>
    <n v="133"/>
    <n v="134"/>
    <n v="140"/>
    <n v="149"/>
    <n v="152"/>
    <n v="155"/>
    <n v="158"/>
    <n v="164"/>
    <n v="167"/>
    <n v="169"/>
    <n v="180"/>
    <n v="182"/>
    <n v="190"/>
    <n v="190"/>
    <m/>
    <m/>
    <m/>
    <m/>
    <m/>
    <m/>
    <m/>
    <m/>
    <m/>
    <m/>
    <m/>
    <m/>
    <m/>
    <m/>
    <m/>
  </r>
  <r>
    <m/>
    <x v="216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16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7"/>
    <n v="8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</r>
  <r>
    <m/>
    <x v="216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m/>
    <m/>
    <m/>
    <m/>
    <m/>
    <m/>
    <m/>
    <m/>
    <m/>
    <m/>
    <m/>
    <m/>
    <m/>
    <m/>
    <m/>
  </r>
  <r>
    <m/>
    <x v="216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6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m/>
    <m/>
    <m/>
    <m/>
    <m/>
    <m/>
    <m/>
    <m/>
    <m/>
    <m/>
    <m/>
    <m/>
    <m/>
    <m/>
    <m/>
  </r>
  <r>
    <m/>
    <x v="216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5"/>
    <n v="6"/>
    <n v="6"/>
    <n v="7"/>
    <n v="9"/>
    <n v="9"/>
    <n v="10"/>
    <n v="10"/>
    <n v="10"/>
    <n v="10"/>
    <n v="11"/>
    <n v="11"/>
    <n v="12"/>
    <n v="12"/>
    <n v="12"/>
    <n v="12"/>
    <n v="12"/>
    <n v="12"/>
    <n v="12"/>
    <n v="13"/>
    <n v="13"/>
    <n v="13"/>
    <n v="13"/>
    <n v="13"/>
    <n v="14"/>
    <n v="14"/>
    <n v="14"/>
    <n v="15"/>
    <n v="16"/>
    <n v="16"/>
    <n v="17"/>
    <n v="17"/>
    <n v="17"/>
    <n v="17"/>
    <n v="18"/>
    <n v="19"/>
    <n v="19"/>
    <m/>
    <m/>
    <m/>
    <m/>
    <m/>
    <m/>
    <m/>
    <m/>
    <m/>
    <m/>
    <m/>
    <m/>
    <m/>
    <m/>
    <m/>
  </r>
  <r>
    <m/>
    <x v="216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6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6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5"/>
    <n v="5"/>
    <n v="7"/>
    <n v="7"/>
    <n v="7"/>
    <n v="8"/>
    <n v="8"/>
    <n v="9"/>
    <n v="9"/>
    <n v="10"/>
    <n v="11"/>
    <n v="12"/>
    <n v="12"/>
    <n v="12"/>
    <n v="12"/>
    <n v="12"/>
    <n v="12"/>
    <n v="12"/>
    <n v="14"/>
    <n v="15"/>
    <n v="15"/>
    <n v="16"/>
    <n v="17"/>
    <n v="18"/>
    <n v="18"/>
    <n v="18"/>
    <n v="18"/>
    <n v="19"/>
    <n v="19"/>
    <n v="21"/>
    <n v="23"/>
    <n v="25"/>
    <n v="25"/>
    <n v="26"/>
    <n v="29"/>
    <n v="29"/>
    <n v="30"/>
    <n v="30"/>
    <n v="31"/>
    <n v="31"/>
    <n v="32"/>
    <n v="32"/>
    <n v="32"/>
    <n v="33"/>
    <n v="34"/>
    <n v="35"/>
    <n v="37"/>
    <n v="37"/>
    <n v="37"/>
    <n v="36"/>
    <n v="36"/>
    <n v="36"/>
    <n v="36"/>
    <n v="37"/>
    <n v="37"/>
    <n v="37"/>
    <m/>
    <m/>
    <m/>
    <m/>
    <m/>
    <m/>
    <m/>
    <m/>
    <m/>
    <m/>
    <m/>
    <m/>
    <m/>
    <m/>
    <m/>
  </r>
  <r>
    <m/>
    <x v="216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16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6"/>
    <n v="6"/>
    <n v="6"/>
    <n v="6"/>
    <n v="6"/>
    <n v="8"/>
    <n v="8"/>
    <n v="10"/>
    <n v="10"/>
    <n v="10"/>
    <n v="10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</r>
  <r>
    <m/>
    <x v="216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6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7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6"/>
    <n v="6"/>
    <n v="6"/>
    <n v="6"/>
    <n v="7"/>
    <n v="7"/>
    <n v="7"/>
    <n v="7"/>
    <n v="7"/>
    <n v="7"/>
    <n v="8"/>
    <n v="8"/>
    <n v="8"/>
    <n v="8"/>
    <n v="9"/>
    <n v="9"/>
    <n v="9"/>
    <n v="10"/>
    <n v="10"/>
    <n v="11"/>
    <n v="11"/>
    <n v="11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7"/>
    <n v="17"/>
    <n v="17"/>
    <n v="17"/>
    <n v="17"/>
    <n v="17"/>
    <n v="17"/>
    <n v="17"/>
    <m/>
    <m/>
    <m/>
    <m/>
    <m/>
    <m/>
    <m/>
    <m/>
    <m/>
    <m/>
    <m/>
    <m/>
    <m/>
    <m/>
    <m/>
  </r>
  <r>
    <m/>
    <x v="217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7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7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4"/>
    <n v="4"/>
    <n v="5"/>
    <n v="5"/>
    <n v="5"/>
    <n v="5"/>
    <n v="7"/>
    <n v="7"/>
    <n v="7"/>
    <n v="9"/>
    <n v="10"/>
    <n v="11"/>
    <n v="12"/>
    <n v="12"/>
    <n v="14"/>
    <n v="14"/>
    <n v="14"/>
    <n v="15"/>
    <n v="15"/>
    <n v="15"/>
    <n v="16"/>
    <n v="17"/>
    <n v="17"/>
    <n v="18"/>
    <n v="18"/>
    <n v="18"/>
    <n v="18"/>
    <n v="18"/>
    <n v="20"/>
    <n v="20"/>
    <n v="21"/>
    <n v="22"/>
    <n v="22"/>
    <n v="23"/>
    <n v="23"/>
    <n v="23"/>
    <n v="23"/>
    <m/>
    <m/>
    <m/>
    <m/>
    <m/>
    <m/>
    <m/>
    <m/>
    <m/>
    <m/>
    <m/>
    <m/>
    <m/>
    <m/>
    <m/>
  </r>
  <r>
    <m/>
    <x v="217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7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</r>
  <r>
    <m/>
    <x v="217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17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6"/>
    <n v="7"/>
    <n v="7"/>
    <n v="8"/>
    <n v="8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</r>
  <r>
    <m/>
    <x v="217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6"/>
    <n v="7"/>
    <n v="7"/>
    <n v="8"/>
    <n v="8"/>
    <n v="8"/>
    <n v="8"/>
    <n v="9"/>
    <n v="9"/>
    <n v="9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5"/>
    <n v="15"/>
    <n v="15"/>
    <n v="15"/>
    <n v="15"/>
    <n v="16"/>
    <n v="16"/>
    <n v="16"/>
    <m/>
    <m/>
    <m/>
    <m/>
    <m/>
    <m/>
    <m/>
    <m/>
    <m/>
    <m/>
    <m/>
    <m/>
    <m/>
    <m/>
    <m/>
  </r>
  <r>
    <m/>
    <x v="217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7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7"/>
    <n v="7"/>
    <n v="7"/>
    <n v="7"/>
    <n v="7"/>
    <n v="8"/>
    <n v="8"/>
    <n v="8"/>
    <m/>
    <m/>
    <m/>
    <m/>
    <m/>
    <m/>
    <m/>
    <m/>
    <m/>
    <m/>
    <m/>
    <m/>
    <m/>
    <m/>
    <m/>
  </r>
  <r>
    <m/>
    <x v="217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8"/>
    <n v="8"/>
    <n v="9"/>
    <n v="9"/>
    <n v="11"/>
    <n v="11"/>
    <n v="12"/>
    <n v="12"/>
    <n v="13"/>
    <n v="14"/>
    <n v="16"/>
    <n v="16"/>
    <n v="16"/>
    <n v="16"/>
    <n v="16"/>
    <n v="16"/>
    <n v="17"/>
    <n v="17"/>
    <n v="18"/>
    <n v="18"/>
    <n v="18"/>
    <n v="18"/>
    <n v="19"/>
    <n v="19"/>
    <n v="19"/>
    <n v="19"/>
    <n v="19"/>
    <n v="19"/>
    <n v="19"/>
    <n v="21"/>
    <n v="21"/>
    <n v="21"/>
    <n v="21"/>
    <n v="21"/>
    <n v="21"/>
    <n v="21"/>
    <n v="21"/>
    <m/>
    <m/>
    <m/>
    <m/>
    <m/>
    <m/>
    <m/>
    <m/>
    <m/>
    <m/>
    <m/>
    <m/>
    <m/>
    <m/>
    <m/>
  </r>
  <r>
    <m/>
    <x v="217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m/>
    <m/>
    <m/>
    <m/>
    <m/>
    <m/>
    <m/>
    <m/>
    <m/>
    <m/>
    <m/>
    <m/>
    <m/>
    <m/>
    <m/>
  </r>
  <r>
    <m/>
    <x v="217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17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m/>
    <m/>
    <m/>
    <m/>
    <m/>
    <m/>
    <m/>
    <m/>
    <m/>
    <m/>
    <m/>
    <m/>
    <m/>
    <m/>
    <m/>
  </r>
  <r>
    <m/>
    <x v="217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</r>
  <r>
    <m/>
    <x v="217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10"/>
    <n v="10"/>
    <n v="11"/>
    <n v="11"/>
    <n v="11"/>
    <n v="11"/>
    <n v="11"/>
    <n v="11"/>
    <n v="12"/>
    <n v="12"/>
    <n v="13"/>
    <n v="13"/>
    <m/>
    <m/>
    <m/>
    <m/>
    <m/>
    <m/>
    <m/>
    <m/>
    <m/>
    <m/>
    <m/>
    <m/>
    <m/>
    <m/>
    <m/>
  </r>
  <r>
    <m/>
    <x v="217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7"/>
    <n v="7"/>
    <n v="7"/>
    <n v="8"/>
    <n v="8"/>
    <n v="10"/>
    <n v="12"/>
    <n v="12"/>
    <n v="13"/>
    <n v="14"/>
    <n v="14"/>
    <n v="14"/>
    <n v="17"/>
    <n v="18"/>
    <n v="20"/>
    <n v="21"/>
    <n v="21"/>
    <n v="21"/>
    <n v="23"/>
    <n v="23"/>
    <n v="24"/>
    <n v="26"/>
    <n v="26"/>
    <n v="27"/>
    <n v="27"/>
    <n v="29"/>
    <n v="32"/>
    <n v="32"/>
    <n v="32"/>
    <n v="33"/>
    <n v="34"/>
    <n v="35"/>
    <n v="37"/>
    <n v="37"/>
    <n v="38"/>
    <n v="38"/>
    <n v="38"/>
    <n v="38"/>
    <n v="38"/>
    <n v="39"/>
    <n v="39"/>
    <n v="39"/>
    <n v="39"/>
    <n v="39"/>
    <n v="39"/>
    <n v="40"/>
    <n v="40"/>
    <n v="41"/>
    <n v="41"/>
    <n v="41"/>
    <n v="41"/>
    <n v="41"/>
    <n v="41"/>
    <m/>
    <m/>
    <m/>
    <m/>
    <m/>
    <m/>
    <m/>
    <m/>
    <m/>
    <m/>
    <m/>
    <m/>
    <m/>
    <m/>
    <m/>
  </r>
  <r>
    <m/>
    <x v="217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7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7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m/>
    <m/>
    <m/>
    <m/>
    <m/>
    <m/>
    <m/>
    <m/>
    <m/>
    <m/>
    <m/>
    <m/>
    <m/>
    <m/>
    <m/>
  </r>
  <r>
    <m/>
    <x v="217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17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</r>
  <r>
    <m/>
    <x v="217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m/>
    <x v="217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4"/>
    <n v="5"/>
    <n v="5"/>
    <n v="5"/>
    <n v="5"/>
    <n v="6"/>
    <n v="6"/>
    <n v="6"/>
    <n v="6"/>
    <n v="7"/>
    <n v="7"/>
    <n v="7"/>
    <n v="7"/>
    <n v="7"/>
    <n v="8"/>
    <n v="8"/>
    <n v="8"/>
    <n v="8"/>
    <n v="9"/>
    <n v="9"/>
    <n v="11"/>
    <n v="11"/>
    <n v="11"/>
    <n v="15"/>
    <n v="15"/>
    <n v="15"/>
    <n v="17"/>
    <n v="17"/>
    <n v="18"/>
    <n v="20"/>
    <n v="22"/>
    <n v="22"/>
    <n v="22"/>
    <n v="22"/>
    <n v="23"/>
    <n v="24"/>
    <n v="24"/>
    <n v="24"/>
    <n v="24"/>
    <n v="24"/>
    <n v="24"/>
    <n v="24"/>
    <n v="24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m/>
    <m/>
    <m/>
    <m/>
    <m/>
    <m/>
    <m/>
    <m/>
    <m/>
    <m/>
    <m/>
    <m/>
    <m/>
    <m/>
    <m/>
  </r>
  <r>
    <m/>
    <x v="217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2"/>
    <n v="16"/>
    <n v="17"/>
    <n v="18"/>
    <n v="19"/>
    <n v="19"/>
    <n v="19"/>
    <n v="19"/>
    <n v="19"/>
    <n v="19"/>
    <n v="20"/>
    <n v="20"/>
    <n v="20"/>
    <n v="20"/>
    <n v="21"/>
    <n v="21"/>
    <n v="22"/>
    <n v="23"/>
    <n v="23"/>
    <n v="23"/>
    <n v="24"/>
    <n v="24"/>
    <n v="24"/>
    <n v="24"/>
    <n v="28"/>
    <n v="28"/>
    <n v="28"/>
    <n v="28"/>
    <n v="30"/>
    <n v="30"/>
    <n v="31"/>
    <n v="31"/>
    <n v="31"/>
    <n v="31"/>
    <n v="31"/>
    <n v="32"/>
    <n v="32"/>
    <n v="32"/>
    <n v="33"/>
    <n v="34"/>
    <n v="34"/>
    <m/>
    <m/>
    <m/>
    <m/>
    <m/>
    <m/>
    <m/>
    <m/>
    <m/>
    <m/>
    <m/>
    <m/>
    <m/>
    <m/>
    <m/>
  </r>
  <r>
    <m/>
    <x v="217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</r>
  <r>
    <m/>
    <x v="217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7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217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m/>
    <m/>
    <m/>
    <m/>
    <m/>
    <m/>
    <m/>
    <m/>
    <m/>
    <m/>
    <m/>
    <m/>
    <m/>
    <m/>
    <m/>
  </r>
  <r>
    <m/>
    <x v="217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17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</r>
  <r>
    <m/>
    <x v="217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17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5"/>
    <n v="5"/>
    <n v="5"/>
    <n v="6"/>
    <n v="6"/>
    <n v="7"/>
    <n v="7"/>
    <n v="8"/>
    <n v="9"/>
    <n v="9"/>
    <n v="10"/>
    <n v="12"/>
    <n v="12"/>
    <n v="12"/>
    <n v="13"/>
    <n v="13"/>
    <n v="15"/>
    <n v="18"/>
    <n v="19"/>
    <n v="22"/>
    <n v="25"/>
    <n v="25"/>
    <n v="28"/>
    <n v="28"/>
    <n v="31"/>
    <n v="32"/>
    <n v="33"/>
    <n v="33"/>
    <n v="34"/>
    <n v="34"/>
    <n v="36"/>
    <n v="36"/>
    <n v="36"/>
    <n v="36"/>
    <n v="37"/>
    <n v="38"/>
    <n v="38"/>
    <n v="39"/>
    <m/>
    <m/>
    <m/>
    <m/>
    <m/>
    <m/>
    <m/>
    <m/>
    <m/>
    <m/>
    <m/>
    <m/>
    <m/>
    <m/>
    <m/>
  </r>
  <r>
    <m/>
    <x v="217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6"/>
    <n v="6"/>
    <n v="6"/>
    <n v="6"/>
    <n v="6"/>
    <n v="6"/>
    <n v="7"/>
    <n v="7"/>
    <n v="7"/>
    <n v="7"/>
    <n v="7"/>
    <n v="8"/>
    <n v="9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</r>
  <r>
    <m/>
    <x v="217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17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</r>
  <r>
    <m/>
    <x v="217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5"/>
    <n v="6"/>
    <n v="8"/>
    <n v="8"/>
    <n v="8"/>
    <n v="11"/>
    <n v="12"/>
    <n v="12"/>
    <n v="13"/>
    <n v="14"/>
    <n v="14"/>
    <n v="15"/>
    <n v="17"/>
    <n v="18"/>
    <n v="18"/>
    <n v="18"/>
    <n v="19"/>
    <n v="19"/>
    <n v="19"/>
    <n v="19"/>
    <n v="19"/>
    <n v="20"/>
    <n v="23"/>
    <n v="25"/>
    <n v="26"/>
    <n v="27"/>
    <n v="33"/>
    <n v="40"/>
    <n v="40"/>
    <n v="41"/>
    <n v="42"/>
    <n v="43"/>
    <n v="44"/>
    <n v="45"/>
    <n v="45"/>
    <n v="45"/>
    <n v="45"/>
    <n v="45"/>
    <n v="46"/>
    <n v="46"/>
    <n v="46"/>
    <n v="46"/>
    <n v="47"/>
    <n v="51"/>
    <n v="54"/>
    <n v="55"/>
    <n v="56"/>
    <n v="56"/>
    <n v="57"/>
    <n v="58"/>
    <n v="59"/>
    <n v="61"/>
    <n v="62"/>
    <n v="62"/>
    <n v="68"/>
    <n v="68"/>
    <n v="68"/>
    <n v="69"/>
    <n v="70"/>
    <n v="70"/>
    <n v="70"/>
    <n v="71"/>
    <n v="74"/>
    <n v="74"/>
    <n v="75"/>
    <n v="75"/>
    <n v="75"/>
    <n v="75"/>
    <m/>
    <m/>
    <m/>
    <m/>
    <m/>
    <m/>
    <m/>
    <m/>
    <m/>
    <m/>
    <m/>
    <m/>
    <m/>
    <m/>
    <m/>
  </r>
  <r>
    <m/>
    <x v="217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7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2"/>
    <n v="2"/>
    <n v="2"/>
    <n v="3"/>
    <n v="4"/>
    <n v="4"/>
    <n v="5"/>
    <n v="5"/>
    <n v="6"/>
    <n v="6"/>
    <n v="6"/>
    <n v="6"/>
    <n v="7"/>
    <n v="7"/>
    <n v="7"/>
    <n v="8"/>
    <n v="8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4"/>
    <n v="14"/>
    <n v="15"/>
    <n v="15"/>
    <n v="15"/>
    <n v="15"/>
    <m/>
    <m/>
    <m/>
    <m/>
    <m/>
    <m/>
    <m/>
    <m/>
    <m/>
    <m/>
    <m/>
    <m/>
    <m/>
    <m/>
    <m/>
  </r>
  <r>
    <m/>
    <x v="217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11"/>
    <n v="11"/>
    <n v="11"/>
    <n v="11"/>
    <n v="11"/>
    <n v="11"/>
    <m/>
    <m/>
    <m/>
    <m/>
    <m/>
    <m/>
    <m/>
    <m/>
    <m/>
    <m/>
    <m/>
    <m/>
    <m/>
    <m/>
    <m/>
  </r>
  <r>
    <m/>
    <x v="217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4"/>
    <n v="4"/>
    <n v="4"/>
    <n v="4"/>
    <n v="4"/>
    <n v="4"/>
    <n v="6"/>
    <n v="6"/>
    <n v="6"/>
    <n v="6"/>
    <n v="6"/>
    <n v="7"/>
    <n v="10"/>
    <n v="12"/>
    <n v="12"/>
    <n v="13"/>
    <n v="14"/>
    <n v="15"/>
    <n v="15"/>
    <n v="15"/>
    <n v="15"/>
    <n v="16"/>
    <n v="17"/>
    <n v="17"/>
    <n v="17"/>
    <n v="17"/>
    <n v="17"/>
    <n v="18"/>
    <n v="18"/>
    <n v="18"/>
    <n v="18"/>
    <n v="18"/>
    <n v="18"/>
    <n v="18"/>
    <n v="20"/>
    <n v="21"/>
    <n v="22"/>
    <n v="22"/>
    <n v="22"/>
    <n v="22"/>
    <n v="22"/>
    <n v="22"/>
    <n v="23"/>
    <n v="24"/>
    <n v="25"/>
    <n v="25"/>
    <n v="25"/>
    <n v="26"/>
    <n v="27"/>
    <n v="30"/>
    <n v="30"/>
    <n v="30"/>
    <n v="31"/>
    <n v="31"/>
    <n v="32"/>
    <n v="34"/>
    <n v="36"/>
    <n v="36"/>
    <n v="38"/>
    <n v="39"/>
    <n v="40"/>
    <n v="42"/>
    <n v="43"/>
    <n v="44"/>
    <n v="44"/>
    <n v="44"/>
    <n v="45"/>
    <n v="45"/>
    <n v="45"/>
    <m/>
    <m/>
    <m/>
    <m/>
    <m/>
    <m/>
    <m/>
    <m/>
    <m/>
    <m/>
    <m/>
    <m/>
    <m/>
    <m/>
    <m/>
  </r>
  <r>
    <m/>
    <x v="217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6"/>
    <n v="6"/>
    <n v="6"/>
    <n v="7"/>
    <n v="7"/>
    <n v="7"/>
    <n v="8"/>
    <n v="9"/>
    <n v="9"/>
    <n v="9"/>
    <n v="9"/>
    <n v="10"/>
    <n v="11"/>
    <n v="11"/>
    <n v="11"/>
    <n v="11"/>
    <n v="12"/>
    <n v="12"/>
    <n v="12"/>
    <n v="12"/>
    <n v="13"/>
    <n v="14"/>
    <n v="14"/>
    <n v="14"/>
    <n v="15"/>
    <n v="16"/>
    <n v="17"/>
    <n v="18"/>
    <n v="18"/>
    <n v="18"/>
    <n v="18"/>
    <n v="18"/>
    <n v="19"/>
    <n v="19"/>
    <n v="20"/>
    <n v="20"/>
    <n v="20"/>
    <n v="21"/>
    <n v="22"/>
    <n v="24"/>
    <n v="27"/>
    <n v="28"/>
    <n v="29"/>
    <n v="29"/>
    <n v="29"/>
    <n v="29"/>
    <n v="31"/>
    <n v="31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</r>
  <r>
    <m/>
    <x v="217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</r>
  <r>
    <m/>
    <x v="217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6"/>
    <n v="7"/>
    <n v="8"/>
    <n v="8"/>
    <n v="8"/>
    <n v="8"/>
    <n v="9"/>
    <n v="10"/>
    <n v="11"/>
    <n v="11"/>
    <n v="12"/>
    <n v="12"/>
    <n v="12"/>
    <n v="12"/>
    <n v="12"/>
    <n v="13"/>
    <n v="15"/>
    <n v="15"/>
    <n v="17"/>
    <n v="17"/>
    <n v="17"/>
    <n v="17"/>
    <n v="17"/>
    <n v="18"/>
    <n v="19"/>
    <n v="20"/>
    <n v="21"/>
    <n v="21"/>
    <n v="21"/>
    <n v="21"/>
    <n v="21"/>
    <n v="22"/>
    <n v="23"/>
    <n v="23"/>
    <n v="23"/>
    <n v="23"/>
    <n v="25"/>
    <n v="27"/>
    <n v="28"/>
    <n v="29"/>
    <n v="29"/>
    <n v="29"/>
    <n v="29"/>
    <n v="29"/>
    <n v="30"/>
    <n v="30"/>
    <n v="30"/>
    <n v="30"/>
    <n v="30"/>
    <n v="30"/>
    <m/>
    <m/>
    <m/>
    <m/>
    <m/>
    <m/>
    <m/>
    <m/>
    <m/>
    <m/>
    <m/>
    <m/>
    <m/>
    <m/>
    <m/>
  </r>
  <r>
    <m/>
    <x v="217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</r>
  <r>
    <m/>
    <x v="217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17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4"/>
    <n v="5"/>
    <n v="5"/>
    <n v="8"/>
    <n v="9"/>
    <n v="9"/>
    <n v="9"/>
    <n v="9"/>
    <n v="9"/>
    <n v="9"/>
    <n v="12"/>
    <n v="13"/>
    <n v="14"/>
    <n v="16"/>
    <n v="16"/>
    <n v="16"/>
    <n v="16"/>
    <n v="16"/>
    <n v="20"/>
    <n v="20"/>
    <n v="20"/>
    <n v="20"/>
    <n v="21"/>
    <n v="21"/>
    <n v="21"/>
    <n v="21"/>
    <n v="22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</r>
  <r>
    <m/>
    <x v="217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7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10"/>
    <n v="11"/>
    <n v="11"/>
    <n v="12"/>
    <n v="13"/>
    <n v="14"/>
    <n v="15"/>
    <n v="16"/>
    <n v="16"/>
    <n v="18"/>
    <n v="19"/>
    <n v="21"/>
    <n v="23"/>
    <n v="24"/>
    <n v="25"/>
    <n v="26"/>
    <n v="26"/>
    <n v="27"/>
    <n v="30"/>
    <n v="31"/>
    <n v="31"/>
    <n v="33"/>
    <n v="34"/>
    <n v="37"/>
    <n v="38"/>
    <n v="38"/>
    <n v="39"/>
    <n v="39"/>
    <n v="42"/>
    <n v="44"/>
    <n v="44"/>
    <n v="45"/>
    <n v="45"/>
    <n v="45"/>
    <n v="47"/>
    <n v="48"/>
    <n v="49"/>
    <n v="49"/>
    <n v="50"/>
    <n v="50"/>
    <n v="50"/>
    <n v="50"/>
    <m/>
    <m/>
    <m/>
    <m/>
    <m/>
    <m/>
    <m/>
    <m/>
    <m/>
    <m/>
    <m/>
    <m/>
    <m/>
    <m/>
    <m/>
  </r>
  <r>
    <m/>
    <x v="217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m/>
    <m/>
    <m/>
    <m/>
    <m/>
    <m/>
    <m/>
    <m/>
    <m/>
    <m/>
    <m/>
    <m/>
    <m/>
    <m/>
    <m/>
  </r>
  <r>
    <m/>
    <x v="217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17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9"/>
    <n v="10"/>
    <n v="10"/>
    <n v="10"/>
    <n v="10"/>
    <n v="10"/>
    <n v="11"/>
    <n v="11"/>
    <n v="12"/>
    <n v="12"/>
    <n v="14"/>
    <n v="14"/>
    <n v="14"/>
    <n v="14"/>
    <n v="14"/>
    <n v="16"/>
    <n v="16"/>
    <n v="16"/>
    <n v="16"/>
    <n v="17"/>
    <n v="17"/>
    <n v="17"/>
    <n v="17"/>
    <n v="17"/>
    <n v="17"/>
    <m/>
    <m/>
    <m/>
    <m/>
    <m/>
    <m/>
    <m/>
    <m/>
    <m/>
    <m/>
    <m/>
    <m/>
    <m/>
    <m/>
    <m/>
  </r>
  <r>
    <m/>
    <x v="217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</r>
  <r>
    <m/>
    <x v="217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7"/>
    <n v="8"/>
    <n v="8"/>
    <n v="8"/>
    <n v="8"/>
    <n v="8"/>
    <n v="10"/>
    <n v="10"/>
    <n v="10"/>
    <n v="10"/>
    <n v="10"/>
    <n v="11"/>
    <n v="13"/>
    <n v="14"/>
    <n v="14"/>
    <n v="14"/>
    <n v="15"/>
    <n v="18"/>
    <n v="19"/>
    <n v="20"/>
    <n v="20"/>
    <n v="20"/>
    <n v="20"/>
    <n v="20"/>
    <n v="21"/>
    <n v="24"/>
    <n v="24"/>
    <n v="24"/>
    <n v="24"/>
    <n v="24"/>
    <n v="25"/>
    <n v="25"/>
    <n v="26"/>
    <n v="26"/>
    <n v="26"/>
    <n v="26"/>
    <n v="26"/>
    <n v="27"/>
    <n v="27"/>
    <n v="27"/>
    <n v="27"/>
    <n v="27"/>
    <n v="27"/>
    <n v="27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</r>
  <r>
    <m/>
    <x v="217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17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4"/>
    <n v="5"/>
    <n v="5"/>
    <n v="5"/>
    <n v="7"/>
    <n v="7"/>
    <n v="7"/>
    <n v="7"/>
    <n v="7"/>
    <n v="7"/>
    <n v="7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</r>
  <r>
    <m/>
    <x v="217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17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17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7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</r>
  <r>
    <m/>
    <x v="217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6"/>
    <n v="6"/>
    <n v="6"/>
    <n v="6"/>
    <n v="6"/>
    <n v="6"/>
    <n v="6"/>
    <n v="6"/>
    <n v="6"/>
    <n v="7"/>
    <n v="8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</r>
  <r>
    <m/>
    <x v="217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7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</r>
  <r>
    <m/>
    <x v="217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</r>
  <r>
    <m/>
    <x v="217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7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</r>
  <r>
    <m/>
    <x v="217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7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7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</r>
  <r>
    <m/>
    <x v="217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7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17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</r>
  <r>
    <m/>
    <x v="217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</r>
  <r>
    <m/>
    <x v="217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6"/>
    <n v="6"/>
    <n v="6"/>
    <n v="7"/>
    <n v="7"/>
    <n v="7"/>
    <n v="7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</r>
  <r>
    <m/>
    <x v="217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217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5"/>
    <n v="5"/>
    <n v="5"/>
    <n v="7"/>
    <n v="7"/>
    <n v="7"/>
    <n v="7"/>
    <m/>
    <m/>
    <m/>
    <m/>
    <m/>
    <m/>
    <m/>
    <m/>
    <m/>
    <m/>
    <m/>
    <m/>
    <m/>
    <m/>
    <m/>
  </r>
  <r>
    <m/>
    <x v="217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6"/>
    <n v="7"/>
    <n v="8"/>
    <n v="8"/>
    <n v="8"/>
    <n v="8"/>
    <n v="8"/>
    <n v="8"/>
    <m/>
    <m/>
    <m/>
    <m/>
    <m/>
    <m/>
    <m/>
    <m/>
    <m/>
    <m/>
    <m/>
    <m/>
    <m/>
    <m/>
    <m/>
  </r>
  <r>
    <m/>
    <x v="217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</r>
  <r>
    <m/>
    <x v="217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</r>
  <r>
    <m/>
    <x v="217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m/>
    <x v="217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18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</r>
  <r>
    <m/>
    <x v="218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8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8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8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8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8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18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8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218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3"/>
    <n v="3"/>
    <n v="3"/>
    <n v="3"/>
    <m/>
    <m/>
    <m/>
    <m/>
    <m/>
    <m/>
    <m/>
    <m/>
    <m/>
    <m/>
    <m/>
    <m/>
    <m/>
    <m/>
    <m/>
  </r>
  <r>
    <m/>
    <x v="218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8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</r>
  <r>
    <m/>
    <x v="218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7"/>
    <n v="7"/>
    <n v="7"/>
    <n v="7"/>
    <n v="8"/>
    <n v="10"/>
    <n v="10"/>
    <n v="10"/>
    <n v="8"/>
    <n v="8"/>
    <n v="8"/>
    <n v="8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8"/>
    <n v="18"/>
    <n v="18"/>
    <m/>
    <m/>
    <m/>
    <m/>
    <m/>
    <m/>
    <m/>
    <m/>
    <m/>
    <m/>
    <m/>
    <m/>
    <m/>
    <m/>
    <m/>
  </r>
  <r>
    <m/>
    <x v="218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8"/>
    <m/>
    <m/>
    <m/>
    <m/>
    <m/>
    <m/>
    <m/>
    <m/>
    <m/>
    <m/>
    <m/>
    <m/>
    <m/>
    <m/>
    <m/>
  </r>
  <r>
    <m/>
    <x v="218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4"/>
    <n v="4"/>
    <n v="4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9"/>
    <n v="9"/>
    <n v="9"/>
    <m/>
    <m/>
    <m/>
    <m/>
    <m/>
    <m/>
    <m/>
    <m/>
    <m/>
    <m/>
    <m/>
    <m/>
    <m/>
    <m/>
    <m/>
  </r>
  <r>
    <m/>
    <x v="218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18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5"/>
    <n v="7"/>
    <n v="7"/>
    <n v="7"/>
    <n v="9"/>
    <n v="9"/>
    <n v="10"/>
    <n v="11"/>
    <n v="11"/>
    <n v="11"/>
    <n v="11"/>
    <n v="11"/>
    <n v="12"/>
    <n v="12"/>
    <n v="12"/>
    <n v="12"/>
    <n v="12"/>
    <n v="12"/>
    <n v="12"/>
    <n v="13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19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</r>
  <r>
    <m/>
    <x v="218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4"/>
    <n v="4"/>
    <n v="4"/>
    <n v="4"/>
    <n v="3"/>
    <n v="3"/>
    <n v="3"/>
    <n v="3"/>
    <n v="3"/>
    <n v="3"/>
    <n v="4"/>
    <n v="4"/>
    <n v="8"/>
    <n v="8"/>
    <n v="10"/>
    <n v="10"/>
    <n v="10"/>
    <n v="10"/>
    <n v="10"/>
    <n v="10"/>
    <n v="12"/>
    <n v="12"/>
    <n v="12"/>
    <n v="12"/>
    <n v="12"/>
    <n v="13"/>
    <n v="13"/>
    <n v="14"/>
    <n v="14"/>
    <n v="14"/>
    <n v="14"/>
    <n v="14"/>
    <n v="14"/>
    <n v="15"/>
    <n v="15"/>
    <n v="15"/>
    <n v="16"/>
    <n v="16"/>
    <n v="16"/>
    <n v="15"/>
    <n v="16"/>
    <n v="16"/>
    <n v="17"/>
    <n v="17"/>
    <n v="17"/>
    <n v="18"/>
    <n v="18"/>
    <n v="18"/>
    <n v="18"/>
    <n v="18"/>
    <n v="18"/>
    <n v="19"/>
    <n v="20"/>
    <n v="20"/>
    <n v="20"/>
    <n v="19"/>
    <n v="19"/>
    <n v="19"/>
    <n v="19"/>
    <m/>
    <m/>
    <m/>
    <m/>
    <m/>
    <m/>
    <m/>
    <m/>
    <m/>
    <m/>
    <m/>
    <m/>
    <m/>
    <m/>
    <m/>
  </r>
  <r>
    <m/>
    <x v="218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m/>
    <m/>
    <m/>
    <m/>
    <m/>
    <m/>
    <m/>
    <m/>
    <m/>
    <m/>
    <m/>
    <m/>
    <m/>
    <m/>
    <m/>
  </r>
  <r>
    <m/>
    <x v="218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8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8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8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</r>
  <r>
    <m/>
    <x v="218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</r>
  <r>
    <m/>
    <x v="218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8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</r>
  <r>
    <m/>
    <x v="218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8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8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m/>
    <m/>
    <m/>
    <m/>
    <m/>
    <m/>
    <m/>
    <m/>
    <m/>
    <m/>
    <m/>
    <m/>
    <m/>
    <m/>
    <m/>
  </r>
  <r>
    <m/>
    <x v="218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8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7"/>
    <n v="5"/>
    <n v="7"/>
    <n v="9"/>
    <n v="10"/>
    <n v="11"/>
    <n v="11"/>
    <n v="11"/>
    <n v="13"/>
    <n v="14"/>
    <n v="16"/>
    <n v="17"/>
    <n v="17"/>
    <n v="18"/>
    <n v="19"/>
    <n v="19"/>
    <n v="23"/>
    <n v="25"/>
    <n v="26"/>
    <n v="26"/>
    <n v="29"/>
    <n v="29"/>
    <n v="32"/>
    <n v="32"/>
    <n v="34"/>
    <n v="34"/>
    <n v="37"/>
    <n v="41"/>
    <n v="41"/>
    <n v="41"/>
    <n v="43"/>
    <n v="43"/>
    <n v="45"/>
    <n v="46"/>
    <n v="46"/>
    <n v="46"/>
    <n v="50"/>
    <n v="50"/>
    <n v="50"/>
    <n v="52"/>
    <n v="52"/>
    <n v="52"/>
    <n v="52"/>
    <n v="53"/>
    <n v="53"/>
    <n v="55"/>
    <n v="55"/>
    <n v="54"/>
    <n v="54"/>
    <n v="54"/>
    <n v="54"/>
    <n v="54"/>
    <n v="54"/>
    <n v="55"/>
    <n v="57"/>
    <n v="58"/>
    <n v="59"/>
    <n v="59"/>
    <n v="60"/>
    <n v="61"/>
    <n v="62"/>
    <n v="62"/>
    <n v="65"/>
    <n v="65"/>
    <n v="65"/>
    <n v="65"/>
    <n v="65"/>
    <n v="65"/>
    <n v="62"/>
    <n v="63"/>
    <n v="63"/>
    <n v="63"/>
    <m/>
    <m/>
    <m/>
    <m/>
    <m/>
    <m/>
    <m/>
    <m/>
    <m/>
    <m/>
    <m/>
    <m/>
    <m/>
    <m/>
    <m/>
  </r>
  <r>
    <m/>
    <x v="218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8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8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5"/>
    <n v="5"/>
    <n v="5"/>
    <n v="7"/>
    <n v="9"/>
    <n v="14"/>
    <n v="20"/>
    <n v="24"/>
    <n v="29"/>
    <n v="32"/>
    <n v="39"/>
    <n v="45"/>
    <n v="60"/>
    <n v="63"/>
    <n v="71"/>
    <n v="79"/>
    <n v="81"/>
    <n v="87"/>
    <n v="101"/>
    <n v="112"/>
    <n v="115"/>
    <n v="119"/>
    <n v="124"/>
    <n v="135"/>
    <n v="146"/>
    <n v="157"/>
    <n v="169"/>
    <n v="193"/>
    <n v="205"/>
    <n v="220"/>
    <n v="229"/>
    <n v="238"/>
    <n v="245"/>
    <n v="255"/>
    <n v="265"/>
    <n v="273"/>
    <n v="280"/>
    <n v="286"/>
    <n v="304"/>
    <n v="315"/>
    <n v="333"/>
    <n v="346"/>
    <n v="356"/>
    <n v="366"/>
    <n v="374"/>
    <n v="381"/>
    <n v="395"/>
    <n v="404"/>
    <n v="417"/>
    <n v="426"/>
    <n v="431"/>
    <n v="439"/>
    <n v="445"/>
    <n v="450"/>
    <n v="457"/>
    <n v="461"/>
    <n v="467"/>
    <n v="467"/>
    <n v="471"/>
    <n v="474"/>
    <n v="475"/>
    <n v="476"/>
    <n v="479"/>
    <n v="480"/>
    <n v="481"/>
    <n v="482"/>
    <n v="483"/>
    <n v="486"/>
    <n v="487"/>
    <n v="490"/>
    <n v="493"/>
    <n v="495"/>
    <n v="496"/>
    <n v="497"/>
    <n v="499"/>
    <n v="499"/>
    <n v="499"/>
    <n v="500"/>
    <n v="500"/>
    <n v="500"/>
    <m/>
    <m/>
    <m/>
    <m/>
    <m/>
    <m/>
    <m/>
    <m/>
    <m/>
    <m/>
    <m/>
    <m/>
    <m/>
    <m/>
    <m/>
  </r>
  <r>
    <m/>
    <x v="218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m/>
    <m/>
    <m/>
    <m/>
    <m/>
    <m/>
    <m/>
    <m/>
    <m/>
    <m/>
    <m/>
    <m/>
    <m/>
    <m/>
    <m/>
  </r>
  <r>
    <m/>
    <x v="218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</r>
  <r>
    <m/>
    <x v="218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5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9"/>
    <n v="9"/>
    <n v="10"/>
    <n v="10"/>
    <n v="10"/>
    <n v="10"/>
    <n v="10"/>
    <n v="10"/>
    <n v="11"/>
    <n v="11"/>
    <n v="11"/>
    <n v="11"/>
    <n v="11"/>
    <n v="11"/>
    <n v="11"/>
    <n v="10"/>
    <n v="10"/>
    <n v="10"/>
    <n v="10"/>
    <m/>
    <m/>
    <m/>
    <m/>
    <m/>
    <m/>
    <m/>
    <m/>
    <m/>
    <m/>
    <m/>
    <m/>
    <m/>
    <m/>
    <m/>
  </r>
  <r>
    <m/>
    <x v="218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m/>
    <m/>
    <m/>
    <m/>
    <m/>
    <m/>
    <m/>
    <m/>
    <m/>
    <m/>
    <m/>
    <m/>
    <m/>
    <m/>
    <m/>
  </r>
  <r>
    <m/>
    <x v="218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8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8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6"/>
    <n v="8"/>
    <n v="10"/>
    <n v="12"/>
    <n v="12"/>
    <n v="13"/>
    <n v="17"/>
    <n v="17"/>
    <n v="19"/>
    <n v="24"/>
    <n v="26"/>
    <n v="27"/>
    <n v="28"/>
    <n v="30"/>
    <n v="30"/>
    <n v="30"/>
    <n v="40"/>
    <n v="42"/>
    <n v="45"/>
    <n v="46"/>
    <n v="47"/>
    <n v="48"/>
    <n v="48"/>
    <n v="57"/>
    <n v="59"/>
    <n v="60"/>
    <n v="64"/>
    <n v="65"/>
    <n v="65"/>
    <n v="70"/>
    <n v="71"/>
    <n v="78"/>
    <n v="82"/>
    <n v="83"/>
    <n v="85"/>
    <n v="85"/>
    <n v="86"/>
    <n v="90"/>
    <n v="91"/>
    <n v="95"/>
    <n v="95"/>
    <n v="95"/>
    <n v="96"/>
    <n v="97"/>
    <n v="100"/>
    <n v="108"/>
    <n v="109"/>
    <n v="109"/>
    <n v="110"/>
    <n v="110"/>
    <n v="112"/>
    <n v="112"/>
    <n v="116"/>
    <n v="117"/>
    <n v="118"/>
    <n v="118"/>
    <n v="130"/>
    <n v="130"/>
    <n v="130"/>
    <n v="131"/>
    <n v="132"/>
    <n v="132"/>
    <n v="134"/>
    <n v="135"/>
    <n v="135"/>
    <n v="136"/>
    <n v="139"/>
    <n v="139"/>
    <n v="139"/>
    <n v="141"/>
    <n v="141"/>
    <n v="141"/>
    <n v="141"/>
    <m/>
    <m/>
    <m/>
    <m/>
    <m/>
    <m/>
    <m/>
    <m/>
    <m/>
    <m/>
    <m/>
    <m/>
    <m/>
    <m/>
    <m/>
  </r>
  <r>
    <m/>
    <x v="219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</r>
  <r>
    <m/>
    <x v="219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9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9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9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9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9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9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19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20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</r>
  <r>
    <m/>
    <x v="220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0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20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20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5"/>
    <n v="15"/>
    <n v="15"/>
    <n v="15"/>
    <n v="15"/>
    <n v="15"/>
    <n v="15"/>
    <n v="15"/>
    <n v="15"/>
    <n v="15"/>
    <n v="15"/>
    <n v="15"/>
    <n v="15"/>
    <n v="15"/>
    <n v="15"/>
    <n v="20"/>
    <n v="26"/>
    <n v="26"/>
    <n v="26"/>
    <n v="26"/>
    <n v="27"/>
    <n v="27"/>
    <n v="27"/>
    <n v="27"/>
    <n v="27"/>
    <n v="27"/>
    <n v="27"/>
    <m/>
    <m/>
    <m/>
    <m/>
    <m/>
    <m/>
    <m/>
    <m/>
    <m/>
    <m/>
    <m/>
    <m/>
    <m/>
    <m/>
    <m/>
  </r>
  <r>
    <m/>
    <x v="220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220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0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m/>
    <m/>
    <m/>
    <m/>
    <m/>
    <m/>
    <m/>
    <m/>
    <m/>
    <m/>
    <m/>
    <m/>
    <m/>
    <m/>
    <m/>
  </r>
  <r>
    <m/>
    <x v="220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5"/>
    <n v="5"/>
    <n v="5"/>
    <n v="5"/>
    <n v="5"/>
    <n v="5"/>
    <n v="5"/>
    <n v="5"/>
    <n v="5"/>
    <n v="5"/>
    <n v="5"/>
    <n v="8"/>
    <n v="8"/>
    <n v="8"/>
    <n v="8"/>
    <n v="10"/>
    <n v="10"/>
    <n v="10"/>
    <n v="10"/>
    <n v="10"/>
    <n v="10"/>
    <n v="10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23"/>
    <n v="23"/>
    <n v="23"/>
    <n v="23"/>
    <n v="23"/>
    <n v="23"/>
    <n v="23"/>
    <n v="23"/>
    <n v="23"/>
    <n v="23"/>
    <n v="23"/>
    <n v="23"/>
    <n v="23"/>
    <n v="23"/>
    <n v="23"/>
    <n v="34"/>
    <n v="42"/>
    <n v="42"/>
    <n v="42"/>
    <n v="42"/>
    <n v="42"/>
    <n v="43"/>
    <n v="58"/>
    <n v="60"/>
    <n v="60"/>
    <n v="60"/>
    <n v="61"/>
    <m/>
    <m/>
    <m/>
    <m/>
    <m/>
    <m/>
    <m/>
    <m/>
    <m/>
    <m/>
    <m/>
    <m/>
    <m/>
    <m/>
    <m/>
  </r>
  <r>
    <m/>
    <x v="220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0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</r>
  <r>
    <m/>
    <x v="220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20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12"/>
    <n v="12"/>
    <n v="12"/>
    <n v="12"/>
    <n v="12"/>
    <n v="12"/>
    <n v="12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9"/>
    <n v="39"/>
    <n v="39"/>
    <n v="39"/>
    <n v="39"/>
    <n v="39"/>
    <n v="39"/>
    <n v="39"/>
    <n v="39"/>
    <n v="39"/>
    <n v="39"/>
    <n v="39"/>
    <n v="39"/>
    <n v="39"/>
    <n v="39"/>
    <n v="42"/>
    <n v="44"/>
    <n v="44"/>
    <n v="44"/>
    <n v="44"/>
    <n v="44"/>
    <n v="44"/>
    <n v="45"/>
    <n v="45"/>
    <n v="45"/>
    <n v="45"/>
    <n v="45"/>
    <m/>
    <m/>
    <m/>
    <m/>
    <m/>
    <m/>
    <m/>
    <m/>
    <m/>
    <m/>
    <m/>
    <m/>
    <m/>
    <m/>
    <m/>
  </r>
  <r>
    <m/>
    <x v="220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</r>
  <r>
    <m/>
    <x v="220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20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6"/>
    <n v="6"/>
    <n v="6"/>
    <n v="9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</r>
  <r>
    <m/>
    <x v="220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20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20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0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</r>
  <r>
    <m/>
    <x v="220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20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5"/>
    <n v="5"/>
    <n v="5"/>
    <n v="7"/>
    <m/>
    <m/>
    <m/>
    <m/>
    <m/>
    <m/>
    <m/>
    <m/>
    <m/>
    <m/>
    <m/>
    <m/>
    <m/>
    <m/>
    <m/>
  </r>
  <r>
    <m/>
    <x v="220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0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m/>
    <m/>
    <m/>
    <m/>
    <m/>
    <m/>
    <m/>
    <m/>
    <m/>
    <m/>
    <m/>
    <m/>
    <m/>
    <m/>
    <m/>
  </r>
  <r>
    <m/>
    <x v="220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0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</r>
  <r>
    <m/>
    <x v="220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0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1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1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6"/>
    <n v="6"/>
    <n v="10"/>
    <n v="10"/>
    <n v="14"/>
    <n v="14"/>
    <n v="23"/>
    <n v="28"/>
    <n v="34"/>
    <n v="39"/>
    <n v="41"/>
    <n v="41"/>
    <n v="41"/>
    <n v="54"/>
    <n v="65"/>
    <n v="71"/>
    <n v="75"/>
    <n v="75"/>
    <n v="100"/>
    <n v="101"/>
    <n v="106"/>
    <n v="115"/>
    <n v="115"/>
    <n v="124"/>
    <n v="133"/>
    <n v="137"/>
    <n v="137"/>
    <n v="141"/>
    <n v="150"/>
    <n v="163"/>
    <n v="168"/>
    <n v="174"/>
    <n v="174"/>
    <n v="174"/>
    <n v="186"/>
    <n v="196"/>
    <n v="202"/>
    <n v="206"/>
    <n v="215"/>
    <n v="218"/>
    <n v="223"/>
    <n v="226"/>
    <n v="238"/>
    <n v="245"/>
    <n v="245"/>
    <n v="256"/>
    <n v="260"/>
    <n v="260"/>
    <n v="267"/>
    <n v="275"/>
    <n v="275"/>
    <n v="291"/>
    <n v="293"/>
    <n v="296"/>
    <n v="296"/>
    <n v="296"/>
    <n v="314"/>
    <n v="320"/>
    <n v="322"/>
    <n v="322"/>
    <n v="322"/>
    <n v="329"/>
    <n v="329"/>
    <n v="331"/>
    <n v="339"/>
    <n v="339"/>
    <n v="343"/>
    <n v="343"/>
    <n v="343"/>
    <n v="343"/>
    <n v="355"/>
    <n v="355"/>
    <n v="357"/>
    <n v="358"/>
    <n v="359"/>
    <n v="363"/>
    <n v="365"/>
    <n v="367"/>
    <n v="375"/>
    <n v="377"/>
    <n v="377"/>
    <n v="378"/>
    <n v="379"/>
    <m/>
    <m/>
    <m/>
    <m/>
    <m/>
    <m/>
    <m/>
    <m/>
    <m/>
    <m/>
    <m/>
    <m/>
    <m/>
    <m/>
    <m/>
  </r>
  <r>
    <m/>
    <x v="221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1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1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1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1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21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1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1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</r>
  <r>
    <m/>
    <x v="221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1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21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1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1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4"/>
    <n v="5"/>
    <n v="6"/>
    <n v="8"/>
    <n v="10"/>
    <n v="10"/>
    <n v="11"/>
    <n v="12"/>
    <n v="12"/>
    <n v="14"/>
    <n v="14"/>
    <n v="15"/>
    <n v="16"/>
    <n v="18"/>
    <n v="18"/>
    <n v="18"/>
    <n v="18"/>
    <n v="22"/>
    <n v="22"/>
    <n v="27"/>
    <n v="27"/>
    <n v="27"/>
    <n v="29"/>
    <n v="30"/>
    <n v="30"/>
    <n v="33"/>
    <n v="33"/>
    <n v="33"/>
    <n v="34"/>
    <n v="36"/>
    <n v="37"/>
    <n v="38"/>
    <n v="39"/>
    <n v="39"/>
    <n v="39"/>
    <n v="39"/>
    <n v="40"/>
    <n v="43"/>
    <n v="45"/>
    <n v="46"/>
    <n v="46"/>
    <n v="47"/>
    <n v="48"/>
    <n v="48"/>
    <n v="48"/>
    <n v="48"/>
    <n v="48"/>
    <n v="49"/>
    <n v="48"/>
    <n v="54"/>
    <n v="54"/>
    <n v="54"/>
    <n v="55"/>
    <n v="55"/>
    <n v="59"/>
    <n v="59"/>
    <n v="59"/>
    <n v="59"/>
    <n v="61"/>
    <n v="61"/>
    <n v="65"/>
    <n v="65"/>
    <n v="65"/>
    <n v="65"/>
    <n v="66"/>
    <n v="67"/>
    <n v="69"/>
    <n v="69"/>
    <n v="70"/>
    <n v="70"/>
    <n v="71"/>
    <m/>
    <m/>
    <m/>
    <m/>
    <m/>
    <m/>
    <m/>
    <m/>
    <m/>
    <m/>
    <m/>
    <m/>
    <m/>
    <m/>
    <m/>
  </r>
  <r>
    <m/>
    <x v="221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1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22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</r>
  <r>
    <m/>
    <x v="222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2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22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2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2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0"/>
    <n v="2"/>
    <n v="2"/>
    <n v="2"/>
    <n v="2"/>
    <n v="2"/>
    <n v="2"/>
    <n v="2"/>
    <n v="2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2"/>
    <n v="31"/>
    <n v="31"/>
    <n v="31"/>
    <n v="31"/>
    <n v="31"/>
    <n v="31"/>
    <n v="31"/>
    <n v="40"/>
    <n v="40"/>
    <n v="40"/>
    <n v="40"/>
    <n v="40"/>
    <n v="40"/>
    <n v="40"/>
    <n v="54"/>
    <n v="54"/>
    <n v="54"/>
    <n v="54"/>
    <n v="54"/>
    <n v="54"/>
    <n v="54"/>
    <n v="81"/>
    <n v="81"/>
    <n v="81"/>
    <n v="81"/>
    <n v="81"/>
    <n v="81"/>
    <n v="81"/>
    <n v="81"/>
    <n v="134"/>
    <n v="134"/>
    <n v="139"/>
    <n v="139"/>
    <n v="148"/>
    <n v="155"/>
    <n v="162"/>
    <n v="162"/>
    <n v="172"/>
    <n v="175"/>
    <n v="175"/>
    <n v="175"/>
    <n v="187"/>
    <n v="194"/>
    <n v="200"/>
    <n v="203"/>
    <n v="205"/>
    <n v="205"/>
    <m/>
    <m/>
    <m/>
    <m/>
    <m/>
    <m/>
    <m/>
    <m/>
    <m/>
    <m/>
    <m/>
    <m/>
    <m/>
    <m/>
    <m/>
  </r>
  <r>
    <m/>
    <x v="222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6"/>
    <n v="6"/>
    <n v="6"/>
    <n v="6"/>
    <n v="6"/>
    <n v="6"/>
    <n v="6"/>
    <n v="10"/>
    <n v="10"/>
    <n v="10"/>
    <n v="10"/>
    <n v="10"/>
    <n v="10"/>
    <n v="10"/>
    <n v="13"/>
    <n v="13"/>
    <n v="13"/>
    <n v="13"/>
    <n v="13"/>
    <n v="13"/>
    <n v="13"/>
    <n v="13"/>
    <n v="14"/>
    <n v="14"/>
    <n v="14"/>
    <n v="14"/>
    <n v="15"/>
    <n v="17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</r>
  <r>
    <m/>
    <x v="222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6"/>
    <n v="16"/>
    <n v="16"/>
    <n v="16"/>
    <n v="16"/>
    <n v="16"/>
    <n v="16"/>
    <n v="28"/>
    <n v="28"/>
    <n v="28"/>
    <n v="28"/>
    <n v="28"/>
    <n v="28"/>
    <n v="28"/>
    <n v="53"/>
    <n v="53"/>
    <n v="53"/>
    <n v="53"/>
    <n v="53"/>
    <n v="53"/>
    <n v="53"/>
    <n v="62"/>
    <n v="62"/>
    <n v="62"/>
    <n v="62"/>
    <n v="62"/>
    <n v="62"/>
    <n v="62"/>
    <n v="62"/>
    <n v="73"/>
    <n v="73"/>
    <n v="75"/>
    <n v="75"/>
    <n v="76"/>
    <n v="76"/>
    <n v="76"/>
    <n v="76"/>
    <n v="76"/>
    <n v="76"/>
    <n v="76"/>
    <n v="76"/>
    <n v="79"/>
    <n v="79"/>
    <n v="79"/>
    <n v="79"/>
    <n v="79"/>
    <n v="79"/>
    <m/>
    <m/>
    <m/>
    <m/>
    <m/>
    <m/>
    <m/>
    <m/>
    <m/>
    <m/>
    <m/>
    <m/>
    <m/>
    <m/>
    <m/>
  </r>
  <r>
    <m/>
    <x v="222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8"/>
    <n v="8"/>
    <n v="8"/>
    <n v="8"/>
    <n v="8"/>
    <n v="8"/>
    <n v="8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</r>
  <r>
    <m/>
    <x v="222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3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7"/>
    <n v="8"/>
    <n v="8"/>
    <n v="11"/>
    <n v="13"/>
    <n v="13"/>
    <n v="17"/>
    <n v="19"/>
    <n v="19"/>
    <n v="19"/>
    <n v="19"/>
    <n v="24"/>
    <n v="30"/>
    <n v="29"/>
    <n v="29"/>
    <n v="29"/>
    <n v="30"/>
    <n v="35"/>
    <n v="37"/>
    <n v="41"/>
    <n v="45"/>
    <n v="48"/>
    <n v="49"/>
    <n v="51"/>
    <n v="51"/>
    <n v="54"/>
    <n v="62"/>
    <n v="68"/>
    <n v="72"/>
    <n v="72"/>
    <n v="77"/>
    <n v="79"/>
    <n v="88"/>
    <n v="99"/>
    <n v="107"/>
    <n v="110"/>
    <n v="112"/>
    <n v="112"/>
    <n v="121"/>
    <n v="126"/>
    <n v="128"/>
    <n v="130"/>
    <n v="143"/>
    <n v="144"/>
    <n v="144"/>
    <n v="149"/>
    <n v="155"/>
    <n v="156"/>
    <n v="158"/>
    <n v="159"/>
    <n v="159"/>
    <n v="159"/>
    <n v="162"/>
    <n v="163"/>
    <n v="164"/>
    <n v="167"/>
    <n v="167"/>
    <n v="167"/>
    <n v="167"/>
    <n v="167"/>
    <n v="168"/>
    <n v="171"/>
    <n v="172"/>
    <n v="179"/>
    <n v="180"/>
    <n v="180"/>
    <m/>
    <m/>
    <m/>
    <m/>
    <m/>
    <m/>
    <m/>
    <m/>
    <m/>
    <m/>
    <m/>
    <m/>
    <m/>
    <m/>
    <m/>
  </r>
  <r>
    <m/>
    <x v="223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6"/>
    <n v="6"/>
    <n v="6"/>
    <n v="6"/>
    <n v="6"/>
    <n v="6"/>
    <n v="6"/>
    <n v="13"/>
    <n v="23"/>
    <n v="23"/>
    <n v="4"/>
    <n v="75"/>
    <n v="120"/>
    <n v="132"/>
    <n v="179"/>
    <n v="189"/>
    <n v="200"/>
    <n v="263"/>
    <n v="314"/>
    <n v="345"/>
    <n v="390"/>
    <n v="435"/>
    <n v="453"/>
    <n v="482"/>
    <n v="550"/>
    <n v="608"/>
    <n v="668"/>
    <n v="714"/>
    <n v="741"/>
    <n v="767"/>
    <n v="787"/>
    <n v="787"/>
    <n v="876"/>
    <n v="907"/>
    <n v="934"/>
    <n v="954"/>
    <n v="955"/>
    <n v="960"/>
    <n v="1002"/>
    <n v="1057"/>
    <n v="1136"/>
    <n v="1187"/>
    <n v="1202"/>
    <n v="1210"/>
    <n v="1215"/>
    <n v="1261"/>
    <n v="1289"/>
    <n v="1319"/>
    <n v="1329"/>
    <n v="1348"/>
    <n v="1355"/>
    <n v="1358"/>
    <n v="1388"/>
    <n v="1409"/>
    <n v="1423"/>
    <n v="1443"/>
    <n v="1450"/>
    <n v="1455"/>
    <n v="1460"/>
    <n v="1474"/>
    <n v="1500"/>
    <n v="1508"/>
    <n v="1515"/>
    <n v="1521"/>
    <n v="1525"/>
    <n v="1525"/>
    <n v="1528"/>
    <n v="1547"/>
    <n v="1553"/>
    <n v="1567"/>
    <n v="1573"/>
    <n v="1579"/>
    <n v="1580"/>
    <n v="1584"/>
    <n v="1595"/>
    <n v="1603"/>
    <n v="1611"/>
    <n v="1612"/>
    <n v="1618"/>
    <n v="1621"/>
    <n v="1628"/>
    <n v="1635"/>
    <n v="1646"/>
    <n v="1649"/>
    <n v="1664"/>
    <n v="1664"/>
    <n v="1664"/>
    <m/>
    <m/>
    <m/>
    <m/>
    <m/>
    <m/>
    <m/>
    <m/>
    <m/>
    <m/>
    <m/>
    <m/>
    <m/>
    <m/>
    <m/>
  </r>
  <r>
    <m/>
    <x v="223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5"/>
    <n v="8"/>
    <n v="9"/>
    <n v="10"/>
    <n v="11"/>
    <n v="11"/>
    <n v="13"/>
    <n v="17"/>
    <n v="21"/>
    <n v="22"/>
    <n v="22"/>
    <n v="23"/>
    <n v="24"/>
    <n v="28"/>
    <n v="45"/>
    <n v="52"/>
    <n v="54"/>
    <n v="57"/>
    <n v="58"/>
    <n v="61"/>
    <n v="61"/>
    <n v="68"/>
    <n v="76"/>
    <n v="81"/>
    <n v="88"/>
    <n v="94"/>
    <n v="98"/>
    <n v="106"/>
    <n v="117"/>
    <n v="130"/>
    <n v="144"/>
    <n v="146"/>
    <n v="149"/>
    <n v="149"/>
    <n v="164"/>
    <n v="177"/>
    <n v="185"/>
    <n v="190"/>
    <n v="194"/>
    <n v="198"/>
    <n v="200"/>
    <n v="208"/>
    <n v="214"/>
    <n v="228"/>
    <n v="238"/>
    <n v="239"/>
    <n v="239"/>
    <n v="245"/>
    <n v="247"/>
    <n v="249"/>
    <n v="249"/>
    <n v="261"/>
    <n v="266"/>
    <n v="270"/>
    <n v="271"/>
    <n v="273"/>
    <n v="275"/>
    <n v="277"/>
    <n v="286"/>
    <n v="290"/>
    <n v="291"/>
    <n v="294"/>
    <n v="297"/>
    <n v="302"/>
    <n v="307"/>
    <n v="311"/>
    <n v="314"/>
    <n v="327"/>
    <n v="327"/>
    <n v="334"/>
    <n v="344"/>
    <n v="349"/>
    <n v="350"/>
    <n v="356"/>
    <n v="363"/>
    <n v="364"/>
    <m/>
    <m/>
    <m/>
    <m/>
    <m/>
    <m/>
    <m/>
    <m/>
    <m/>
    <m/>
    <m/>
    <m/>
    <m/>
    <m/>
    <m/>
  </r>
  <r>
    <m/>
    <x v="223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6"/>
    <n v="7"/>
    <n v="8"/>
    <n v="8"/>
    <n v="8"/>
    <n v="12"/>
    <n v="22"/>
    <n v="23"/>
    <n v="29"/>
    <n v="29"/>
    <n v="32"/>
    <n v="35"/>
    <n v="41"/>
    <n v="49"/>
    <n v="60"/>
    <n v="64"/>
    <n v="73"/>
    <n v="74"/>
    <n v="81"/>
    <n v="81"/>
    <n v="94"/>
    <n v="104"/>
    <n v="106"/>
    <n v="118"/>
    <n v="121"/>
    <n v="122"/>
    <n v="124"/>
    <n v="136"/>
    <n v="147"/>
    <n v="155"/>
    <n v="161"/>
    <n v="163"/>
    <n v="163"/>
    <n v="180"/>
    <n v="189"/>
    <n v="193"/>
    <n v="199"/>
    <n v="217"/>
    <n v="225"/>
    <n v="227"/>
    <n v="236"/>
    <n v="246"/>
    <n v="256"/>
    <n v="262"/>
    <n v="268"/>
    <n v="272"/>
    <n v="275"/>
    <n v="279"/>
    <n v="286"/>
    <n v="290"/>
    <n v="299"/>
    <n v="303"/>
    <n v="307"/>
    <n v="308"/>
    <n v="307"/>
    <n v="313"/>
    <n v="318"/>
    <n v="327"/>
    <n v="334"/>
    <n v="338"/>
    <n v="338"/>
    <n v="339"/>
    <n v="346"/>
    <n v="352"/>
    <n v="357"/>
    <n v="364"/>
    <n v="369"/>
    <n v="374"/>
    <n v="381"/>
    <n v="394"/>
    <n v="400"/>
    <n v="399"/>
    <n v="405"/>
    <n v="407"/>
    <n v="416"/>
    <m/>
    <m/>
    <m/>
    <m/>
    <m/>
    <m/>
    <m/>
    <m/>
    <m/>
    <m/>
    <m/>
    <m/>
    <m/>
    <m/>
    <m/>
  </r>
  <r>
    <m/>
    <x v="223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2"/>
    <n v="3"/>
    <n v="3"/>
    <n v="5"/>
    <n v="5"/>
    <n v="9"/>
    <n v="9"/>
    <n v="10"/>
    <n v="10"/>
    <n v="10"/>
    <n v="14"/>
    <n v="14"/>
    <n v="14"/>
    <n v="15"/>
    <n v="15"/>
    <n v="16"/>
    <n v="16"/>
    <n v="16"/>
    <n v="18"/>
    <n v="18"/>
    <n v="18"/>
    <n v="20"/>
    <n v="21"/>
    <n v="22"/>
    <n v="22"/>
    <n v="23"/>
    <n v="24"/>
    <n v="24"/>
    <n v="26"/>
    <n v="28"/>
    <n v="31"/>
    <n v="31"/>
    <n v="32"/>
    <n v="32"/>
    <n v="32"/>
    <n v="35"/>
    <n v="37"/>
    <n v="39"/>
    <n v="40"/>
    <n v="41"/>
    <n v="41"/>
    <n v="41"/>
    <n v="42"/>
    <n v="42"/>
    <n v="44"/>
    <n v="46"/>
    <n v="48"/>
    <n v="48"/>
    <n v="48"/>
    <n v="48"/>
    <n v="48"/>
    <n v="48"/>
    <n v="48"/>
    <n v="49"/>
    <n v="49"/>
    <n v="49"/>
    <n v="50"/>
    <n v="50"/>
    <n v="50"/>
    <n v="50"/>
    <n v="50"/>
    <n v="51"/>
    <n v="51"/>
    <n v="54"/>
    <n v="54"/>
    <n v="55"/>
    <n v="57"/>
    <n v="58"/>
    <n v="59"/>
    <n v="61"/>
    <m/>
    <m/>
    <m/>
    <m/>
    <m/>
    <m/>
    <m/>
    <m/>
    <m/>
    <m/>
    <m/>
    <m/>
    <m/>
    <m/>
    <m/>
  </r>
  <r>
    <m/>
    <x v="223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10"/>
    <n v="10"/>
    <n v="12"/>
    <n v="13"/>
    <n v="16"/>
    <n v="17"/>
    <n v="19"/>
    <n v="23"/>
    <n v="25"/>
    <n v="25"/>
    <n v="28"/>
    <n v="34"/>
    <n v="36"/>
    <n v="40"/>
    <n v="43"/>
    <n v="43"/>
    <n v="48"/>
    <n v="48"/>
    <n v="49"/>
    <n v="51"/>
    <n v="53"/>
    <n v="56"/>
    <n v="57"/>
    <n v="60"/>
    <n v="61"/>
    <n v="62"/>
    <n v="63"/>
    <n v="63"/>
    <n v="63"/>
    <n v="65"/>
    <n v="65"/>
    <n v="69"/>
    <n v="72"/>
    <n v="73"/>
    <n v="75"/>
    <n v="78"/>
    <n v="79"/>
    <n v="79"/>
    <n v="86"/>
    <n v="90"/>
    <n v="90"/>
    <n v="90"/>
    <n v="95"/>
    <n v="100"/>
    <n v="102"/>
    <n v="104"/>
    <n v="107"/>
    <n v="107"/>
    <n v="108"/>
    <m/>
    <m/>
    <m/>
    <m/>
    <m/>
    <m/>
    <m/>
    <m/>
    <m/>
    <m/>
    <m/>
    <m/>
    <m/>
    <m/>
    <m/>
  </r>
  <r>
    <m/>
    <x v="223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4"/>
    <n v="7"/>
    <n v="13"/>
    <n v="13"/>
    <n v="4"/>
    <n v="69"/>
    <n v="99"/>
    <n v="118"/>
    <n v="155"/>
    <n v="172"/>
    <n v="186"/>
    <n v="232"/>
    <n v="276"/>
    <n v="321"/>
    <n v="352"/>
    <n v="412"/>
    <n v="428"/>
    <n v="433"/>
    <n v="535"/>
    <n v="590"/>
    <n v="642"/>
    <n v="684"/>
    <n v="732"/>
    <n v="740"/>
    <n v="751"/>
    <n v="751"/>
    <n v="888"/>
    <n v="932"/>
    <n v="975"/>
    <n v="1019"/>
    <n v="1023"/>
    <n v="1028"/>
    <n v="1090"/>
    <n v="1139"/>
    <n v="1186"/>
    <n v="1240"/>
    <n v="1265"/>
    <n v="1282"/>
    <n v="1292"/>
    <n v="1319"/>
    <n v="1349"/>
    <n v="1375"/>
    <n v="1402"/>
    <n v="1414"/>
    <n v="1423"/>
    <n v="1431"/>
    <n v="1448"/>
    <n v="1482"/>
    <n v="1496"/>
    <n v="1520"/>
    <n v="1534"/>
    <n v="1535"/>
    <n v="1550"/>
    <n v="1566"/>
    <n v="1571"/>
    <n v="1579"/>
    <n v="1585"/>
    <n v="1589"/>
    <n v="1600"/>
    <n v="1598"/>
    <n v="1608"/>
    <n v="1624"/>
    <n v="1636"/>
    <n v="1647"/>
    <n v="1657"/>
    <n v="1664"/>
    <n v="1667"/>
    <n v="1672"/>
    <n v="1687"/>
    <n v="1694"/>
    <n v="1702"/>
    <n v="1701"/>
    <n v="1707"/>
    <n v="1710"/>
    <n v="1722"/>
    <n v="1723"/>
    <n v="1723"/>
    <n v="1728"/>
    <n v="1741"/>
    <n v="1745"/>
    <n v="1751"/>
    <m/>
    <m/>
    <m/>
    <m/>
    <m/>
    <m/>
    <m/>
    <m/>
    <m/>
    <m/>
    <m/>
    <m/>
    <m/>
    <m/>
    <m/>
  </r>
  <r>
    <m/>
    <x v="223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3"/>
    <n v="3"/>
    <n v="3"/>
    <n v="3"/>
    <n v="5"/>
    <n v="7"/>
    <n v="8"/>
    <n v="8"/>
    <n v="9"/>
    <n v="9"/>
    <n v="9"/>
    <n v="11"/>
    <n v="14"/>
    <n v="18"/>
    <n v="22"/>
    <n v="23"/>
    <n v="24"/>
    <n v="25"/>
    <n v="25"/>
    <n v="29"/>
    <n v="30"/>
    <n v="30"/>
    <n v="30"/>
    <n v="31"/>
    <n v="33"/>
    <n v="38"/>
    <n v="40"/>
    <n v="46"/>
    <n v="48"/>
    <n v="50"/>
    <n v="51"/>
    <n v="51"/>
    <n v="61"/>
    <n v="63"/>
    <n v="66"/>
    <n v="72"/>
    <n v="79"/>
    <n v="81"/>
    <n v="83"/>
    <n v="90"/>
    <n v="92"/>
    <n v="98"/>
    <n v="106"/>
    <n v="113"/>
    <n v="116"/>
    <n v="117"/>
    <n v="125"/>
    <n v="127"/>
    <n v="129"/>
    <n v="132"/>
    <n v="134"/>
    <n v="134"/>
    <n v="138"/>
    <n v="138"/>
    <n v="140"/>
    <n v="143"/>
    <n v="147"/>
    <n v="147"/>
    <n v="147"/>
    <n v="148"/>
    <n v="148"/>
    <n v="149"/>
    <n v="150"/>
    <n v="151"/>
    <n v="152"/>
    <n v="153"/>
    <n v="152"/>
    <n v="153"/>
    <n v="153"/>
    <n v="155"/>
    <n v="156"/>
    <n v="156"/>
    <n v="157"/>
    <n v="163"/>
    <m/>
    <m/>
    <m/>
    <m/>
    <m/>
    <m/>
    <m/>
    <m/>
    <m/>
    <m/>
    <m/>
    <m/>
    <m/>
    <m/>
    <m/>
  </r>
  <r>
    <m/>
    <x v="223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6"/>
    <n v="7"/>
    <n v="2"/>
    <n v="29"/>
    <n v="44"/>
    <n v="59"/>
    <n v="78"/>
    <n v="87"/>
    <n v="92"/>
    <n v="103"/>
    <n v="122"/>
    <n v="132"/>
    <n v="163"/>
    <n v="183"/>
    <n v="226"/>
    <n v="236"/>
    <n v="277"/>
    <n v="312"/>
    <n v="365"/>
    <n v="420"/>
    <n v="434"/>
    <n v="612"/>
    <n v="612"/>
    <n v="636"/>
    <n v="657"/>
    <n v="666"/>
    <n v="706"/>
    <n v="706"/>
    <n v="661"/>
    <n v="673"/>
    <n v="722"/>
    <n v="758"/>
    <n v="798"/>
    <n v="819"/>
    <n v="834"/>
    <n v="845"/>
    <n v="845"/>
    <n v="870"/>
    <n v="903"/>
    <n v="935"/>
    <n v="945"/>
    <n v="954"/>
    <n v="969"/>
    <n v="996"/>
    <n v="1000"/>
    <n v="1007"/>
    <n v="1032"/>
    <n v="1042"/>
    <n v="1045"/>
    <n v="1057"/>
    <n v="1068"/>
    <n v="1082"/>
    <n v="1106"/>
    <n v="1121"/>
    <n v="1134"/>
    <n v="1138"/>
    <n v="1139"/>
    <n v="1137"/>
    <n v="1143"/>
    <n v="1158"/>
    <n v="1161"/>
    <n v="1168"/>
    <n v="1173"/>
    <n v="1183"/>
    <n v="1183"/>
    <n v="1188"/>
    <n v="1192"/>
    <n v="1199"/>
    <n v="1205"/>
    <n v="1210"/>
    <n v="1218"/>
    <n v="1226"/>
    <n v="1235"/>
    <n v="1242"/>
    <n v="1242"/>
    <n v="1246"/>
    <n v="1253"/>
    <n v="1254"/>
    <n v="1256"/>
    <m/>
    <m/>
    <m/>
    <m/>
    <m/>
    <m/>
    <m/>
    <m/>
    <m/>
    <m/>
    <m/>
    <m/>
    <m/>
    <m/>
    <m/>
  </r>
  <r>
    <m/>
    <x v="223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11"/>
    <n v="11"/>
    <n v="11"/>
    <n v="11"/>
    <n v="14"/>
    <n v="15"/>
    <n v="16"/>
    <n v="17"/>
    <n v="18"/>
    <n v="18"/>
    <n v="18"/>
    <n v="21"/>
    <n v="22"/>
    <n v="22"/>
    <n v="23"/>
    <n v="23"/>
    <n v="23"/>
    <n v="24"/>
    <n v="24"/>
    <n v="29"/>
    <n v="31"/>
    <n v="35"/>
    <n v="37"/>
    <n v="37"/>
    <n v="38"/>
    <n v="39"/>
    <n v="43"/>
    <n v="44"/>
    <n v="46"/>
    <n v="46"/>
    <n v="45"/>
    <n v="45"/>
    <n v="47"/>
    <n v="48"/>
    <n v="49"/>
    <n v="49"/>
    <n v="52"/>
    <n v="52"/>
    <n v="53"/>
    <n v="55"/>
    <n v="55"/>
    <n v="55"/>
    <n v="57"/>
    <n v="57"/>
    <n v="57"/>
    <n v="57"/>
    <n v="57"/>
    <n v="58"/>
    <n v="58"/>
    <n v="60"/>
    <n v="60"/>
    <n v="60"/>
    <n v="60"/>
    <n v="61"/>
    <n v="61"/>
    <n v="62"/>
    <n v="63"/>
    <n v="64"/>
    <n v="64"/>
    <n v="64"/>
    <n v="64"/>
    <n v="65"/>
    <n v="66"/>
    <n v="66"/>
    <n v="66"/>
    <n v="66"/>
    <m/>
    <m/>
    <m/>
    <m/>
    <m/>
    <m/>
    <m/>
    <m/>
    <m/>
    <m/>
    <m/>
    <m/>
    <m/>
    <m/>
    <m/>
  </r>
  <r>
    <m/>
    <x v="223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13"/>
    <n v="16"/>
    <n v="19"/>
    <n v="24"/>
    <n v="28"/>
    <n v="36"/>
    <n v="39"/>
    <n v="49"/>
    <n v="50"/>
    <n v="53"/>
    <n v="71"/>
    <n v="76"/>
    <n v="87"/>
    <n v="101"/>
    <n v="110"/>
    <n v="113"/>
    <n v="122"/>
    <n v="122"/>
    <n v="145"/>
    <n v="163"/>
    <n v="178"/>
    <n v="183"/>
    <n v="188"/>
    <n v="194"/>
    <n v="212"/>
    <n v="220"/>
    <n v="231"/>
    <n v="239"/>
    <n v="252"/>
    <n v="255"/>
    <n v="256"/>
    <n v="280"/>
    <n v="298"/>
    <n v="313"/>
    <n v="322"/>
    <n v="330"/>
    <n v="334"/>
    <n v="340"/>
    <n v="349"/>
    <n v="360"/>
    <n v="374"/>
    <n v="386"/>
    <n v="396"/>
    <n v="407"/>
    <n v="408"/>
    <n v="422"/>
    <n v="431"/>
    <n v="438"/>
    <n v="443"/>
    <n v="447"/>
    <n v="449"/>
    <n v="450"/>
    <n v="452"/>
    <n v="458"/>
    <n v="462"/>
    <n v="466"/>
    <n v="470"/>
    <n v="472"/>
    <n v="475"/>
    <n v="477"/>
    <n v="485"/>
    <n v="492"/>
    <n v="499"/>
    <n v="500"/>
    <n v="501"/>
    <n v="504"/>
    <n v="509"/>
    <n v="510"/>
    <n v="510"/>
    <n v="515"/>
    <n v="517"/>
    <n v="518"/>
    <n v="517"/>
    <m/>
    <m/>
    <m/>
    <m/>
    <m/>
    <m/>
    <m/>
    <m/>
    <m/>
    <m/>
    <m/>
    <m/>
    <m/>
    <m/>
    <m/>
  </r>
  <r>
    <m/>
    <x v="223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2"/>
    <n v="12"/>
    <n v="0"/>
    <n v="27"/>
    <n v="48"/>
    <n v="56"/>
    <n v="76"/>
    <n v="80"/>
    <n v="87"/>
    <n v="100"/>
    <n v="139"/>
    <n v="152"/>
    <n v="168"/>
    <n v="177"/>
    <n v="193"/>
    <n v="204"/>
    <n v="216"/>
    <n v="248"/>
    <n v="278"/>
    <n v="309"/>
    <n v="313"/>
    <n v="329"/>
    <n v="345"/>
    <n v="345"/>
    <n v="369"/>
    <n v="396"/>
    <n v="413"/>
    <n v="431"/>
    <n v="442"/>
    <n v="455"/>
    <n v="515"/>
    <n v="531"/>
    <n v="571"/>
    <n v="591"/>
    <n v="618"/>
    <n v="639"/>
    <n v="642"/>
    <n v="667"/>
    <n v="706"/>
    <n v="737"/>
    <n v="748"/>
    <n v="759"/>
    <n v="793"/>
    <n v="794"/>
    <n v="801"/>
    <n v="819"/>
    <n v="841"/>
    <n v="865"/>
    <n v="872"/>
    <n v="884"/>
    <n v="888"/>
    <n v="903"/>
    <n v="913"/>
    <n v="921"/>
    <n v="935"/>
    <n v="942"/>
    <n v="955"/>
    <n v="955"/>
    <n v="959"/>
    <n v="964"/>
    <n v="968"/>
    <n v="972"/>
    <n v="989"/>
    <n v="994"/>
    <n v="996"/>
    <n v="997"/>
    <n v="1004"/>
    <n v="1015"/>
    <n v="1025"/>
    <n v="1032"/>
    <n v="1040"/>
    <n v="1043"/>
    <n v="1053"/>
    <n v="1064"/>
    <n v="1069"/>
    <n v="1070"/>
    <n v="1074"/>
    <n v="1076"/>
    <n v="1083"/>
    <m/>
    <m/>
    <m/>
    <m/>
    <m/>
    <m/>
    <m/>
    <m/>
    <m/>
    <m/>
    <m/>
    <m/>
    <m/>
    <m/>
    <m/>
  </r>
  <r>
    <m/>
    <x v="223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6"/>
    <n v="8"/>
    <n v="8"/>
    <n v="2"/>
    <n v="24"/>
    <n v="38"/>
    <n v="48"/>
    <n v="54"/>
    <n v="58"/>
    <n v="62"/>
    <n v="71"/>
    <n v="86"/>
    <n v="98"/>
    <n v="107"/>
    <n v="115"/>
    <n v="123"/>
    <n v="127"/>
    <n v="145"/>
    <n v="167"/>
    <n v="190"/>
    <n v="206"/>
    <n v="221"/>
    <n v="226"/>
    <n v="230"/>
    <n v="230"/>
    <n v="251"/>
    <n v="260"/>
    <n v="273"/>
    <n v="287"/>
    <n v="291"/>
    <n v="302"/>
    <n v="305"/>
    <n v="317"/>
    <n v="341"/>
    <n v="355"/>
    <n v="372"/>
    <n v="382"/>
    <n v="385"/>
    <n v="398"/>
    <n v="417"/>
    <n v="428"/>
    <n v="429"/>
    <n v="439"/>
    <n v="443"/>
    <n v="445"/>
    <n v="460"/>
    <n v="466"/>
    <n v="480"/>
    <n v="495"/>
    <n v="503"/>
    <n v="508"/>
    <n v="513"/>
    <n v="520"/>
    <n v="531"/>
    <n v="537"/>
    <n v="543"/>
    <n v="551"/>
    <n v="556"/>
    <n v="556"/>
    <n v="559"/>
    <n v="575"/>
    <n v="578"/>
    <n v="587"/>
    <n v="596"/>
    <n v="597"/>
    <n v="599"/>
    <n v="608"/>
    <n v="619"/>
    <n v="627"/>
    <n v="630"/>
    <n v="636"/>
    <n v="641"/>
    <n v="640"/>
    <n v="650"/>
    <n v="652"/>
    <n v="661"/>
    <n v="662"/>
    <n v="667"/>
    <n v="672"/>
    <n v="678"/>
    <m/>
    <m/>
    <m/>
    <m/>
    <m/>
    <m/>
    <m/>
    <m/>
    <m/>
    <m/>
    <m/>
    <m/>
    <m/>
    <m/>
    <m/>
  </r>
  <r>
    <m/>
    <x v="223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8"/>
    <n v="8"/>
    <n v="1"/>
    <n v="25"/>
    <n v="40"/>
    <n v="43"/>
    <n v="51"/>
    <n v="55"/>
    <n v="60"/>
    <n v="87"/>
    <n v="102"/>
    <n v="117"/>
    <n v="135"/>
    <n v="152"/>
    <n v="162"/>
    <n v="162"/>
    <n v="192"/>
    <n v="212"/>
    <n v="216"/>
    <n v="232"/>
    <n v="255"/>
    <n v="257"/>
    <n v="269"/>
    <n v="269"/>
    <n v="309"/>
    <n v="324"/>
    <n v="340"/>
    <n v="347"/>
    <n v="351"/>
    <n v="355"/>
    <n v="377"/>
    <n v="387"/>
    <n v="413"/>
    <n v="430"/>
    <n v="440"/>
    <n v="449"/>
    <n v="449"/>
    <n v="474"/>
    <n v="491"/>
    <n v="503"/>
    <n v="506"/>
    <n v="511"/>
    <n v="516"/>
    <n v="518"/>
    <n v="523"/>
    <n v="531"/>
    <n v="539"/>
    <n v="550"/>
    <n v="561"/>
    <n v="561"/>
    <n v="569"/>
    <n v="572"/>
    <n v="581"/>
    <n v="583"/>
    <n v="587"/>
    <n v="590"/>
    <n v="592"/>
    <n v="593"/>
    <n v="595"/>
    <n v="600"/>
    <n v="605"/>
    <n v="610"/>
    <n v="613"/>
    <n v="615"/>
    <n v="616"/>
    <n v="617"/>
    <n v="619"/>
    <n v="622"/>
    <n v="625"/>
    <n v="626"/>
    <n v="626"/>
    <n v="625"/>
    <n v="626"/>
    <n v="627"/>
    <n v="631"/>
    <n v="632"/>
    <n v="635"/>
    <n v="636"/>
    <n v="639"/>
    <m/>
    <m/>
    <m/>
    <m/>
    <m/>
    <m/>
    <m/>
    <m/>
    <m/>
    <m/>
    <m/>
    <m/>
    <m/>
    <m/>
    <m/>
  </r>
  <r>
    <m/>
    <x v="223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6"/>
    <n v="6"/>
    <n v="1"/>
    <n v="23"/>
    <n v="38"/>
    <n v="45"/>
    <n v="56"/>
    <n v="62"/>
    <n v="71"/>
    <n v="85"/>
    <n v="101"/>
    <n v="119"/>
    <n v="121"/>
    <n v="132"/>
    <n v="138"/>
    <n v="141"/>
    <n v="149"/>
    <n v="166"/>
    <n v="185"/>
    <n v="201"/>
    <n v="212"/>
    <n v="217"/>
    <n v="222"/>
    <n v="222"/>
    <n v="270"/>
    <n v="286"/>
    <n v="301"/>
    <n v="317"/>
    <n v="322"/>
    <n v="330"/>
    <n v="342"/>
    <n v="367"/>
    <n v="397"/>
    <n v="420"/>
    <n v="426"/>
    <n v="440"/>
    <n v="447"/>
    <n v="469"/>
    <n v="483"/>
    <n v="500"/>
    <n v="516"/>
    <n v="522"/>
    <n v="540"/>
    <n v="547"/>
    <n v="562"/>
    <n v="571"/>
    <n v="595"/>
    <n v="610"/>
    <n v="617"/>
    <n v="626"/>
    <n v="633"/>
    <n v="643"/>
    <n v="656"/>
    <n v="661"/>
    <n v="678"/>
    <n v="686"/>
    <n v="686"/>
    <n v="690"/>
    <n v="692"/>
    <n v="704"/>
    <n v="711"/>
    <n v="721"/>
    <n v="726"/>
    <n v="739"/>
    <n v="740"/>
    <n v="743"/>
    <n v="755"/>
    <n v="763"/>
    <n v="765"/>
    <n v="767"/>
    <n v="774"/>
    <n v="781"/>
    <n v="787"/>
    <n v="792"/>
    <n v="803"/>
    <n v="807"/>
    <n v="813"/>
    <n v="817"/>
    <n v="820"/>
    <m/>
    <m/>
    <m/>
    <m/>
    <m/>
    <m/>
    <m/>
    <m/>
    <m/>
    <m/>
    <m/>
    <m/>
    <m/>
    <m/>
    <m/>
  </r>
  <r>
    <m/>
    <x v="223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0"/>
    <n v="10"/>
    <n v="1"/>
    <n v="15"/>
    <n v="22"/>
    <n v="34"/>
    <n v="38"/>
    <n v="42"/>
    <n v="53"/>
    <n v="62"/>
    <n v="71"/>
    <n v="82"/>
    <n v="101"/>
    <n v="119"/>
    <n v="131"/>
    <n v="136"/>
    <n v="156"/>
    <n v="182"/>
    <n v="211"/>
    <n v="221"/>
    <n v="243"/>
    <n v="250"/>
    <n v="263"/>
    <n v="263"/>
    <n v="327"/>
    <n v="350"/>
    <n v="383"/>
    <n v="416"/>
    <n v="426"/>
    <n v="438"/>
    <n v="475"/>
    <n v="516"/>
    <n v="573"/>
    <n v="599"/>
    <n v="624"/>
    <n v="632"/>
    <n v="633"/>
    <n v="663"/>
    <n v="690"/>
    <n v="703"/>
    <n v="715"/>
    <n v="734"/>
    <n v="744"/>
    <n v="747"/>
    <n v="765"/>
    <n v="785"/>
    <n v="802"/>
    <n v="816"/>
    <n v="831"/>
    <n v="838"/>
    <n v="839"/>
    <n v="842"/>
    <n v="855"/>
    <n v="864"/>
    <n v="881"/>
    <n v="888"/>
    <n v="890"/>
    <n v="891"/>
    <n v="892"/>
    <n v="899"/>
    <n v="903"/>
    <n v="917"/>
    <n v="925"/>
    <n v="928"/>
    <n v="929"/>
    <n v="931"/>
    <n v="940"/>
    <n v="954"/>
    <n v="957"/>
    <n v="969"/>
    <n v="972"/>
    <n v="975"/>
    <n v="977"/>
    <n v="982"/>
    <n v="984"/>
    <n v="988"/>
    <n v="997"/>
    <n v="999"/>
    <n v="1001"/>
    <m/>
    <m/>
    <m/>
    <m/>
    <m/>
    <m/>
    <m/>
    <m/>
    <m/>
    <m/>
    <m/>
    <m/>
    <m/>
    <m/>
    <m/>
  </r>
  <r>
    <m/>
    <x v="223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7"/>
    <n v="8"/>
    <n v="9"/>
    <n v="10"/>
    <n v="11"/>
    <n v="12"/>
    <n v="13"/>
    <n v="14"/>
    <n v="15"/>
    <n v="17"/>
    <n v="18"/>
    <n v="18"/>
    <n v="18"/>
    <n v="18"/>
    <n v="18"/>
    <n v="18"/>
    <n v="18"/>
    <n v="18"/>
    <n v="18"/>
    <n v="19"/>
    <n v="19"/>
    <n v="20"/>
    <n v="21"/>
    <n v="23"/>
    <n v="24"/>
    <n v="26"/>
    <n v="27"/>
    <n v="28"/>
    <n v="29"/>
    <n v="29"/>
    <n v="32"/>
    <n v="34"/>
    <n v="34"/>
    <n v="37"/>
    <n v="38"/>
    <n v="41"/>
    <n v="42"/>
    <n v="44"/>
    <n v="46"/>
    <n v="49"/>
    <n v="52"/>
    <n v="53"/>
    <n v="53"/>
    <n v="54"/>
    <n v="55"/>
    <n v="55"/>
    <n v="56"/>
    <n v="57"/>
    <n v="57"/>
    <n v="57"/>
    <m/>
    <m/>
    <m/>
    <m/>
    <m/>
    <m/>
    <m/>
    <m/>
    <m/>
    <m/>
    <m/>
    <m/>
    <m/>
    <m/>
    <m/>
  </r>
  <r>
    <m/>
    <x v="223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6"/>
    <n v="6"/>
    <n v="1"/>
    <n v="15"/>
    <n v="17"/>
    <n v="23"/>
    <n v="24"/>
    <n v="26"/>
    <n v="31"/>
    <n v="40"/>
    <n v="46"/>
    <n v="59"/>
    <n v="69"/>
    <n v="78"/>
    <n v="79"/>
    <n v="85"/>
    <n v="91"/>
    <n v="101"/>
    <n v="121"/>
    <n v="135"/>
    <n v="146"/>
    <n v="158"/>
    <n v="170"/>
    <n v="170"/>
    <n v="183"/>
    <n v="196"/>
    <n v="198"/>
    <n v="219"/>
    <n v="223"/>
    <n v="227"/>
    <n v="242"/>
    <n v="252"/>
    <n v="270"/>
    <n v="282"/>
    <n v="289"/>
    <n v="295"/>
    <n v="298"/>
    <n v="306"/>
    <n v="315"/>
    <n v="320"/>
    <n v="328"/>
    <n v="331"/>
    <n v="333"/>
    <n v="335"/>
    <n v="339"/>
    <n v="340"/>
    <n v="348"/>
    <n v="359"/>
    <n v="363"/>
    <n v="375"/>
    <n v="375"/>
    <n v="382"/>
    <n v="384"/>
    <n v="387"/>
    <n v="392"/>
    <n v="397"/>
    <n v="399"/>
    <n v="399"/>
    <n v="399"/>
    <n v="408"/>
    <n v="410"/>
    <n v="411"/>
    <n v="417"/>
    <n v="419"/>
    <n v="419"/>
    <n v="419"/>
    <n v="423"/>
    <n v="423"/>
    <n v="424"/>
    <n v="425"/>
    <n v="426"/>
    <n v="427"/>
    <n v="430"/>
    <n v="431"/>
    <n v="432"/>
    <n v="433"/>
    <n v="436"/>
    <n v="437"/>
    <n v="437"/>
    <m/>
    <m/>
    <m/>
    <m/>
    <m/>
    <m/>
    <m/>
    <m/>
    <m/>
    <m/>
    <m/>
    <m/>
    <m/>
    <m/>
    <m/>
  </r>
  <r>
    <m/>
    <x v="223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6"/>
    <n v="7"/>
    <n v="8"/>
    <n v="9"/>
    <n v="9"/>
    <n v="11"/>
    <n v="15"/>
    <n v="21"/>
    <n v="21"/>
    <n v="26"/>
    <n v="27"/>
    <n v="35"/>
    <n v="38"/>
    <n v="39"/>
    <n v="41"/>
    <n v="43"/>
    <n v="54"/>
    <n v="55"/>
    <n v="62"/>
    <n v="64"/>
    <n v="64"/>
    <n v="76"/>
    <n v="82"/>
    <n v="84"/>
    <n v="91"/>
    <n v="92"/>
    <n v="93"/>
    <n v="97"/>
    <n v="99"/>
    <n v="103"/>
    <n v="110"/>
    <n v="114"/>
    <n v="115"/>
    <n v="116"/>
    <n v="120"/>
    <n v="122"/>
    <n v="123"/>
    <n v="125"/>
    <n v="127"/>
    <n v="127"/>
    <n v="128"/>
    <n v="135"/>
    <n v="137"/>
    <n v="137"/>
    <n v="137"/>
    <n v="137"/>
    <n v="138"/>
    <n v="138"/>
    <n v="139"/>
    <n v="140"/>
    <n v="140"/>
    <n v="141"/>
    <n v="145"/>
    <n v="145"/>
    <n v="145"/>
    <n v="145"/>
    <n v="146"/>
    <n v="147"/>
    <n v="147"/>
    <n v="149"/>
    <n v="149"/>
    <n v="149"/>
    <n v="149"/>
    <n v="149"/>
    <n v="149"/>
    <n v="149"/>
    <n v="149"/>
    <n v="149"/>
    <n v="149"/>
    <n v="149"/>
    <n v="149"/>
    <n v="149"/>
    <n v="149"/>
    <n v="181"/>
    <n v="181"/>
    <n v="181"/>
    <m/>
    <m/>
    <m/>
    <m/>
    <m/>
    <m/>
    <m/>
    <m/>
    <m/>
    <m/>
    <m/>
    <m/>
    <m/>
    <m/>
    <m/>
  </r>
  <r>
    <m/>
    <x v="223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29"/>
    <n v="34"/>
    <n v="45"/>
    <n v="66"/>
    <n v="71"/>
    <n v="78"/>
    <n v="95"/>
    <n v="125"/>
    <n v="145"/>
    <n v="161"/>
    <n v="195"/>
    <n v="209"/>
    <n v="217"/>
    <n v="238"/>
    <n v="269"/>
    <n v="301"/>
    <n v="330"/>
    <n v="356"/>
    <n v="372"/>
    <n v="387"/>
    <n v="387"/>
    <n v="481"/>
    <n v="515"/>
    <n v="542"/>
    <n v="563"/>
    <n v="571"/>
    <n v="583"/>
    <n v="627"/>
    <n v="653"/>
    <n v="690"/>
    <n v="714"/>
    <n v="731"/>
    <n v="738"/>
    <n v="737"/>
    <n v="768"/>
    <n v="800"/>
    <n v="829"/>
    <n v="844"/>
    <n v="852"/>
    <n v="867"/>
    <n v="875"/>
    <n v="899"/>
    <n v="908"/>
    <n v="930"/>
    <n v="939"/>
    <n v="946"/>
    <n v="957"/>
    <n v="962"/>
    <n v="977"/>
    <n v="994"/>
    <n v="1005"/>
    <n v="1018"/>
    <n v="1022"/>
    <n v="1025"/>
    <n v="1024"/>
    <n v="1030"/>
    <n v="1042"/>
    <n v="1047"/>
    <n v="1060"/>
    <n v="1067"/>
    <n v="1073"/>
    <n v="1074"/>
    <n v="1078"/>
    <n v="1086"/>
    <n v="1088"/>
    <n v="1092"/>
    <n v="1095"/>
    <n v="1098"/>
    <n v="1100"/>
    <n v="1100"/>
    <n v="1103"/>
    <n v="1104"/>
    <n v="1112"/>
    <n v="1121"/>
    <n v="1126"/>
    <n v="1128"/>
    <m/>
    <m/>
    <m/>
    <m/>
    <m/>
    <m/>
    <m/>
    <m/>
    <m/>
    <m/>
    <m/>
    <m/>
    <m/>
    <m/>
    <m/>
  </r>
  <r>
    <m/>
    <x v="223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7"/>
    <n v="7"/>
    <n v="9"/>
    <n v="9"/>
    <n v="15"/>
    <n v="18"/>
    <n v="22"/>
    <n v="24"/>
    <n v="25"/>
    <n v="30"/>
    <n v="33"/>
    <n v="36"/>
    <n v="39"/>
    <n v="44"/>
    <n v="47"/>
    <n v="47"/>
    <n v="55"/>
    <n v="60"/>
    <n v="61"/>
    <n v="63"/>
    <n v="65"/>
    <n v="67"/>
    <n v="71"/>
    <n v="81"/>
    <n v="82"/>
    <n v="83"/>
    <n v="84"/>
    <n v="86"/>
    <n v="87"/>
    <n v="91"/>
    <n v="94"/>
    <n v="99"/>
    <n v="101"/>
    <n v="103"/>
    <n v="104"/>
    <n v="104"/>
    <n v="108"/>
    <n v="114"/>
    <n v="115"/>
    <n v="118"/>
    <n v="118"/>
    <n v="120"/>
    <n v="121"/>
    <n v="121"/>
    <n v="122"/>
    <n v="123"/>
    <n v="123"/>
    <n v="126"/>
    <n v="126"/>
    <n v="126"/>
    <n v="128"/>
    <n v="129"/>
    <n v="129"/>
    <n v="131"/>
    <n v="131"/>
    <n v="131"/>
    <n v="132"/>
    <n v="132"/>
    <n v="132"/>
    <n v="132"/>
    <n v="132"/>
    <n v="132"/>
    <n v="132"/>
    <n v="135"/>
    <n v="135"/>
    <n v="135"/>
    <n v="137"/>
    <n v="138"/>
    <n v="138"/>
    <n v="138"/>
    <n v="138"/>
    <m/>
    <m/>
    <m/>
    <m/>
    <m/>
    <m/>
    <m/>
    <m/>
    <m/>
    <m/>
    <m/>
    <m/>
    <m/>
    <m/>
    <m/>
  </r>
  <r>
    <m/>
    <x v="224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7"/>
    <n v="7"/>
    <n v="7"/>
    <n v="8"/>
    <n v="8"/>
    <n v="11"/>
    <n v="12"/>
    <n v="13"/>
    <n v="16"/>
    <n v="16"/>
    <n v="16"/>
    <n v="17"/>
    <n v="17"/>
    <n v="18"/>
    <n v="23"/>
    <n v="24"/>
    <n v="24"/>
    <n v="24"/>
    <n v="29"/>
    <n v="31"/>
    <n v="33"/>
    <n v="33"/>
    <n v="33"/>
    <n v="33"/>
    <n v="35"/>
    <n v="35"/>
    <n v="35"/>
    <n v="36"/>
    <n v="38"/>
    <n v="40"/>
    <n v="40"/>
    <n v="42"/>
    <n v="44"/>
    <n v="44"/>
    <n v="45"/>
    <n v="46"/>
    <n v="46"/>
    <n v="48"/>
    <n v="50"/>
    <n v="53"/>
    <n v="54"/>
    <n v="56"/>
    <n v="56"/>
    <n v="57"/>
    <n v="59"/>
    <n v="59"/>
    <n v="59"/>
    <n v="63"/>
    <n v="66"/>
    <n v="66"/>
    <n v="68"/>
    <n v="68"/>
    <n v="68"/>
    <n v="69"/>
    <n v="70"/>
    <n v="71"/>
    <n v="71"/>
    <n v="71"/>
    <n v="71"/>
    <n v="72"/>
    <n v="72"/>
    <n v="73"/>
    <n v="74"/>
    <n v="74"/>
    <n v="75"/>
    <n v="75"/>
    <n v="76"/>
    <n v="77"/>
    <n v="77"/>
    <n v="77"/>
    <n v="78"/>
    <n v="80"/>
    <n v="80"/>
    <m/>
    <m/>
    <m/>
    <m/>
    <m/>
    <m/>
    <m/>
    <m/>
    <m/>
    <m/>
    <m/>
    <m/>
    <m/>
    <m/>
    <m/>
  </r>
  <r>
    <m/>
    <x v="224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4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24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8"/>
    <n v="8"/>
    <n v="8"/>
    <m/>
    <m/>
    <m/>
    <m/>
    <m/>
    <m/>
    <m/>
    <m/>
    <m/>
    <m/>
    <m/>
    <m/>
    <m/>
    <m/>
    <m/>
  </r>
  <r>
    <m/>
    <x v="224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4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4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4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6"/>
    <n v="6"/>
    <n v="6"/>
    <m/>
    <m/>
    <m/>
    <m/>
    <m/>
    <m/>
    <m/>
    <m/>
    <m/>
    <m/>
    <m/>
    <m/>
    <m/>
    <m/>
    <m/>
  </r>
  <r>
    <m/>
    <x v="224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4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4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4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4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4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4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4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4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4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4"/>
    <n v="5"/>
    <n v="5"/>
    <n v="5"/>
    <n v="5"/>
    <n v="7"/>
    <n v="8"/>
    <n v="9"/>
    <n v="9"/>
    <n v="12"/>
    <n v="12"/>
    <n v="15"/>
    <n v="16"/>
    <n v="19"/>
    <n v="20"/>
    <n v="20"/>
    <n v="21"/>
    <n v="21"/>
    <n v="25"/>
    <n v="29"/>
    <n v="31"/>
    <n v="36"/>
    <n v="40"/>
    <n v="46"/>
    <n v="50"/>
    <n v="55"/>
    <n v="57"/>
    <n v="63"/>
    <n v="69"/>
    <n v="73"/>
    <n v="76"/>
    <n v="78"/>
    <n v="79"/>
    <n v="82"/>
    <n v="86"/>
    <n v="87"/>
    <n v="87"/>
    <n v="93"/>
    <n v="94"/>
    <n v="95"/>
    <n v="97"/>
    <n v="100"/>
    <n v="104"/>
    <n v="109"/>
    <n v="110"/>
    <n v="112"/>
    <n v="114"/>
    <n v="119"/>
    <n v="124"/>
    <n v="125"/>
    <n v="129"/>
    <n v="130"/>
    <n v="133"/>
    <n v="134"/>
    <n v="137"/>
    <n v="139"/>
    <n v="139"/>
    <n v="143"/>
    <n v="145"/>
    <n v="148"/>
    <m/>
    <m/>
    <m/>
    <m/>
    <m/>
    <m/>
    <m/>
    <m/>
    <m/>
    <m/>
    <m/>
    <m/>
    <m/>
    <m/>
    <m/>
  </r>
  <r>
    <m/>
    <x v="224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4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24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4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4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</r>
  <r>
    <m/>
    <x v="224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4"/>
    <n v="4"/>
    <n v="5"/>
    <n v="6"/>
    <n v="6"/>
    <n v="6"/>
    <n v="6"/>
    <n v="6"/>
    <n v="8"/>
    <n v="8"/>
    <n v="10"/>
    <n v="11"/>
    <n v="11"/>
    <n v="11"/>
    <n v="13"/>
    <n v="13"/>
    <n v="15"/>
    <n v="17"/>
    <n v="19"/>
    <n v="19"/>
    <n v="20"/>
    <n v="20"/>
    <n v="20"/>
    <n v="20"/>
    <n v="20"/>
    <n v="21"/>
    <n v="21"/>
    <n v="21"/>
    <n v="22"/>
    <n v="22"/>
    <n v="22"/>
    <n v="23"/>
    <n v="24"/>
    <n v="24"/>
    <n v="24"/>
    <n v="24"/>
    <n v="24"/>
    <n v="24"/>
    <n v="24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</r>
  <r>
    <m/>
    <x v="224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10"/>
    <n v="10"/>
    <n v="13"/>
    <n v="14"/>
    <n v="15"/>
    <n v="17"/>
    <n v="17"/>
    <n v="22"/>
    <n v="24"/>
    <n v="27"/>
    <n v="33"/>
    <n v="35"/>
    <n v="35"/>
    <n v="36"/>
    <n v="38"/>
    <n v="45"/>
    <n v="49"/>
    <n v="51"/>
    <n v="57"/>
    <n v="57"/>
    <n v="62"/>
    <n v="62"/>
    <n v="62"/>
    <n v="64"/>
    <n v="69"/>
    <n v="71"/>
    <n v="71"/>
    <n v="74"/>
    <n v="80"/>
    <n v="81"/>
    <n v="84"/>
    <n v="85"/>
    <n v="86"/>
    <n v="87"/>
    <n v="92"/>
    <n v="96"/>
    <n v="99"/>
    <n v="103"/>
    <n v="103"/>
    <n v="108"/>
    <n v="110"/>
    <n v="112"/>
    <n v="113"/>
    <n v="114"/>
    <n v="115"/>
    <n v="117"/>
    <n v="121"/>
    <n v="123"/>
    <n v="124"/>
    <n v="127"/>
    <n v="129"/>
    <n v="130"/>
    <n v="131"/>
    <n v="132"/>
    <n v="133"/>
    <n v="134"/>
    <n v="136"/>
    <n v="143"/>
    <n v="143"/>
    <n v="147"/>
    <n v="147"/>
    <n v="148"/>
    <m/>
    <m/>
    <m/>
    <m/>
    <m/>
    <m/>
    <m/>
    <m/>
    <m/>
    <m/>
    <m/>
    <m/>
    <m/>
    <m/>
    <m/>
  </r>
  <r>
    <m/>
    <x v="224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4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24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4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24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4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4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4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25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6"/>
    <n v="8"/>
    <n v="8"/>
    <n v="8"/>
    <n v="9"/>
    <n v="11"/>
    <n v="11"/>
    <n v="12"/>
    <n v="12"/>
    <n v="14"/>
    <n v="16"/>
    <n v="20"/>
    <n v="20"/>
    <n v="20"/>
    <n v="20"/>
    <n v="20"/>
    <n v="22"/>
    <n v="23"/>
    <n v="23"/>
    <n v="30"/>
    <n v="31"/>
    <n v="31"/>
    <n v="32"/>
    <n v="36"/>
    <n v="36"/>
    <n v="36"/>
    <n v="41"/>
    <n v="44"/>
    <n v="44"/>
    <n v="49"/>
    <n v="49"/>
    <n v="49"/>
    <n v="53"/>
    <n v="53"/>
    <n v="53"/>
    <n v="59"/>
    <n v="59"/>
    <n v="59"/>
    <n v="61"/>
    <n v="62"/>
    <n v="66"/>
    <n v="67"/>
    <n v="68"/>
    <n v="68"/>
    <n v="68"/>
    <n v="69"/>
    <n v="69"/>
    <n v="69"/>
    <n v="69"/>
    <n v="76"/>
    <n v="76"/>
    <n v="76"/>
    <n v="76"/>
    <n v="76"/>
    <n v="76"/>
    <n v="76"/>
    <n v="76"/>
    <n v="76"/>
    <n v="112"/>
    <n v="112"/>
    <n v="112"/>
    <n v="112"/>
    <n v="112"/>
    <n v="112"/>
    <n v="115"/>
    <n v="115"/>
    <n v="115"/>
    <n v="115"/>
    <n v="115"/>
    <n v="118"/>
    <n v="118"/>
    <n v="118"/>
    <n v="118"/>
    <m/>
    <m/>
    <m/>
    <m/>
    <m/>
    <m/>
    <m/>
    <m/>
    <m/>
    <m/>
    <m/>
    <m/>
    <m/>
    <m/>
    <m/>
  </r>
  <r>
    <m/>
    <x v="225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5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5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3"/>
    <n v="4"/>
    <n v="4"/>
    <n v="4"/>
    <n v="5"/>
    <n v="5"/>
    <n v="6"/>
    <n v="6"/>
    <n v="6"/>
    <n v="6"/>
    <n v="6"/>
    <n v="6"/>
    <n v="8"/>
    <n v="8"/>
    <n v="8"/>
    <n v="8"/>
    <n v="8"/>
    <n v="9"/>
    <n v="10"/>
    <n v="10"/>
    <n v="11"/>
    <n v="11"/>
    <n v="15"/>
    <n v="17"/>
    <n v="17"/>
    <n v="17"/>
    <n v="19"/>
    <n v="19"/>
    <n v="21"/>
    <n v="22"/>
    <n v="22"/>
    <n v="22"/>
    <n v="22"/>
    <n v="22"/>
    <n v="22"/>
    <n v="23"/>
    <n v="23"/>
    <n v="23"/>
    <n v="23"/>
    <n v="23"/>
    <n v="23"/>
    <n v="23"/>
    <n v="28"/>
    <n v="28"/>
    <n v="28"/>
    <n v="28"/>
    <n v="28"/>
    <n v="28"/>
    <n v="30"/>
    <n v="30"/>
    <n v="30"/>
    <n v="30"/>
    <n v="32"/>
    <n v="32"/>
    <n v="44"/>
    <n v="44"/>
    <n v="44"/>
    <n v="44"/>
    <n v="44"/>
    <n v="44"/>
    <n v="44"/>
    <n v="44"/>
    <n v="44"/>
    <n v="44"/>
    <n v="45"/>
    <n v="52"/>
    <n v="52"/>
    <n v="52"/>
    <n v="52"/>
    <n v="52"/>
    <n v="52"/>
    <n v="52"/>
    <n v="52"/>
    <n v="52"/>
    <n v="52"/>
    <n v="52"/>
    <m/>
    <m/>
    <m/>
    <m/>
    <m/>
    <m/>
    <m/>
    <m/>
    <m/>
    <m/>
    <m/>
    <m/>
    <m/>
    <m/>
    <m/>
  </r>
  <r>
    <m/>
    <x v="225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25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25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25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25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25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25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7"/>
    <n v="7"/>
    <n v="9"/>
    <n v="9"/>
    <n v="10"/>
    <n v="10"/>
    <n v="10"/>
    <n v="10"/>
    <n v="11"/>
    <n v="11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n v="16"/>
    <n v="19"/>
    <n v="19"/>
    <n v="19"/>
    <n v="24"/>
    <n v="24"/>
    <n v="24"/>
    <n v="24"/>
    <n v="26"/>
    <n v="26"/>
    <n v="26"/>
    <n v="28"/>
    <n v="28"/>
    <n v="28"/>
    <n v="28"/>
    <n v="32"/>
    <n v="32"/>
    <n v="32"/>
    <n v="32"/>
    <n v="32"/>
    <n v="32"/>
    <n v="32"/>
    <n v="32"/>
    <n v="32"/>
    <n v="34"/>
    <n v="34"/>
    <n v="34"/>
    <n v="34"/>
    <n v="34"/>
    <n v="34"/>
    <n v="34"/>
    <n v="34"/>
    <n v="34"/>
    <n v="34"/>
    <n v="34"/>
    <n v="37"/>
    <n v="37"/>
    <n v="37"/>
    <n v="37"/>
    <m/>
    <m/>
    <m/>
    <m/>
    <m/>
    <m/>
    <m/>
    <m/>
    <m/>
    <m/>
    <m/>
    <m/>
    <m/>
    <m/>
    <m/>
  </r>
  <r>
    <m/>
    <x v="225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5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25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5"/>
    <n v="5"/>
    <n v="8"/>
    <n v="9"/>
    <n v="9"/>
    <n v="10"/>
    <n v="10"/>
    <n v="10"/>
    <n v="11"/>
    <n v="12"/>
    <n v="13"/>
    <n v="17"/>
    <n v="18"/>
    <n v="19"/>
    <n v="19"/>
    <n v="26"/>
    <n v="28"/>
    <n v="28"/>
    <n v="28"/>
    <n v="28"/>
    <n v="35"/>
    <n v="35"/>
    <n v="35"/>
    <n v="35"/>
    <n v="36"/>
    <n v="36"/>
    <n v="36"/>
    <n v="37"/>
    <n v="37"/>
    <n v="37"/>
    <n v="37"/>
    <n v="40"/>
    <n v="40"/>
    <n v="40"/>
    <n v="40"/>
    <n v="96"/>
    <n v="98"/>
    <n v="98"/>
    <n v="98"/>
    <n v="103"/>
    <n v="108"/>
    <n v="114"/>
    <n v="117"/>
    <n v="120"/>
    <n v="120"/>
    <n v="120"/>
    <n v="126"/>
    <n v="126"/>
    <n v="126"/>
    <n v="126"/>
    <n v="133"/>
    <n v="133"/>
    <n v="137"/>
    <n v="137"/>
    <n v="138"/>
    <n v="138"/>
    <n v="139"/>
    <n v="139"/>
    <n v="139"/>
    <n v="142"/>
    <n v="142"/>
    <n v="142"/>
    <n v="142"/>
    <n v="142"/>
    <n v="142"/>
    <n v="142"/>
    <n v="142"/>
    <n v="142"/>
    <n v="142"/>
    <n v="142"/>
    <n v="145"/>
    <n v="145"/>
    <n v="145"/>
    <n v="145"/>
    <m/>
    <m/>
    <m/>
    <m/>
    <m/>
    <m/>
    <m/>
    <m/>
    <m/>
    <m/>
    <m/>
    <m/>
    <m/>
    <m/>
    <m/>
  </r>
  <r>
    <m/>
    <x v="225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7"/>
    <n v="8"/>
    <n v="11"/>
    <n v="12"/>
    <n v="19"/>
    <n v="22"/>
    <n v="27"/>
    <n v="30"/>
    <n v="39"/>
    <n v="45"/>
    <n v="51"/>
    <n v="53"/>
    <n v="53"/>
    <n v="57"/>
    <n v="66"/>
    <n v="73"/>
    <n v="101"/>
    <n v="107"/>
    <n v="107"/>
    <n v="115"/>
    <n v="135"/>
    <n v="135"/>
    <n v="162"/>
    <n v="162"/>
    <n v="188"/>
    <n v="198"/>
    <n v="198"/>
    <n v="207"/>
    <n v="207"/>
    <n v="207"/>
    <n v="247"/>
    <n v="266"/>
    <n v="266"/>
    <n v="266"/>
    <n v="266"/>
    <n v="283"/>
    <n v="308"/>
    <n v="323"/>
    <n v="323"/>
    <n v="346"/>
    <n v="357"/>
    <n v="357"/>
    <n v="357"/>
    <n v="357"/>
    <n v="400"/>
    <n v="400"/>
    <n v="411"/>
    <n v="420"/>
    <n v="420"/>
    <n v="420"/>
    <n v="449"/>
    <n v="449"/>
    <n v="449"/>
    <n v="449"/>
    <n v="480"/>
    <n v="480"/>
    <n v="480"/>
    <n v="480"/>
    <n v="504"/>
    <n v="504"/>
    <n v="516"/>
    <n v="516"/>
    <n v="516"/>
    <n v="524"/>
    <n v="524"/>
    <n v="524"/>
    <n v="549"/>
    <n v="549"/>
    <n v="549"/>
    <n v="560"/>
    <n v="560"/>
    <n v="560"/>
    <n v="580"/>
    <n v="580"/>
    <n v="587"/>
    <n v="587"/>
    <n v="587"/>
    <n v="587"/>
    <m/>
    <m/>
    <m/>
    <m/>
    <m/>
    <m/>
    <m/>
    <m/>
    <m/>
    <m/>
    <m/>
    <m/>
    <m/>
    <m/>
    <m/>
  </r>
  <r>
    <m/>
    <x v="225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5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5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14"/>
    <n v="14"/>
    <n v="14"/>
    <n v="15"/>
    <n v="15"/>
    <n v="15"/>
    <n v="15"/>
    <n v="15"/>
    <n v="18"/>
    <n v="18"/>
    <n v="18"/>
    <n v="18"/>
    <n v="18"/>
    <n v="18"/>
    <n v="18"/>
    <n v="18"/>
    <n v="18"/>
    <n v="18"/>
    <n v="18"/>
    <n v="18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</r>
  <r>
    <m/>
    <x v="225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25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10"/>
    <n v="10"/>
    <n v="10"/>
    <n v="10"/>
    <n v="10"/>
    <n v="10"/>
    <n v="10"/>
    <n v="10"/>
    <n v="14"/>
    <n v="14"/>
    <n v="14"/>
    <n v="14"/>
    <n v="14"/>
    <n v="14"/>
    <n v="14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</r>
  <r>
    <m/>
    <x v="225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5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25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5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5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5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</r>
  <r>
    <m/>
    <x v="225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5"/>
    <n v="15"/>
    <n v="15"/>
    <n v="15"/>
    <n v="15"/>
    <n v="15"/>
    <n v="15"/>
    <n v="15"/>
    <n v="17"/>
    <n v="17"/>
    <n v="17"/>
    <n v="17"/>
    <m/>
    <m/>
    <m/>
    <m/>
    <m/>
    <m/>
    <m/>
    <m/>
    <m/>
    <m/>
    <m/>
    <m/>
    <m/>
    <m/>
    <m/>
  </r>
  <r>
    <m/>
    <x v="225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5"/>
    <n v="6"/>
    <n v="8"/>
    <n v="9"/>
    <n v="9"/>
    <n v="10"/>
    <n v="14"/>
    <n v="19"/>
    <n v="26"/>
    <n v="31"/>
    <n v="34"/>
    <n v="40"/>
    <n v="40"/>
    <n v="40"/>
    <n v="40"/>
    <n v="50"/>
    <n v="56"/>
    <n v="56"/>
    <n v="62"/>
    <n v="62"/>
    <n v="62"/>
    <n v="68"/>
    <n v="71"/>
    <n v="81"/>
    <n v="81"/>
    <n v="91"/>
    <n v="96"/>
    <n v="96"/>
    <n v="106"/>
    <n v="108"/>
    <n v="108"/>
    <n v="113"/>
    <n v="115"/>
    <n v="121"/>
    <n v="121"/>
    <n v="121"/>
    <n v="128"/>
    <n v="128"/>
    <n v="137"/>
    <n v="137"/>
    <n v="143"/>
    <n v="147"/>
    <n v="147"/>
    <n v="147"/>
    <n v="156"/>
    <n v="156"/>
    <n v="163"/>
    <n v="167"/>
    <n v="167"/>
    <n v="167"/>
    <n v="167"/>
    <n v="174"/>
    <n v="174"/>
    <n v="174"/>
    <n v="174"/>
    <n v="188"/>
    <n v="188"/>
    <n v="194"/>
    <n v="194"/>
    <n v="198"/>
    <n v="198"/>
    <n v="216"/>
    <n v="216"/>
    <n v="216"/>
    <n v="216"/>
    <n v="216"/>
    <n v="216"/>
    <n v="230"/>
    <n v="230"/>
    <n v="230"/>
    <n v="236"/>
    <n v="236"/>
    <n v="236"/>
    <n v="236"/>
    <n v="236"/>
    <n v="247"/>
    <n v="247"/>
    <n v="247"/>
    <n v="247"/>
    <m/>
    <m/>
    <m/>
    <m/>
    <m/>
    <m/>
    <m/>
    <m/>
    <m/>
    <m/>
    <m/>
    <m/>
    <m/>
    <m/>
    <m/>
  </r>
  <r>
    <m/>
    <x v="225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25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9"/>
    <n v="17"/>
    <n v="17"/>
    <n v="19"/>
    <n v="27"/>
    <n v="39"/>
    <n v="39"/>
    <n v="48"/>
    <n v="76"/>
    <n v="76"/>
    <n v="95"/>
    <n v="95"/>
    <n v="162"/>
    <n v="162"/>
    <n v="500"/>
    <n v="500"/>
    <n v="633"/>
    <n v="723"/>
    <n v="792"/>
    <n v="846"/>
    <n v="910"/>
    <n v="1001"/>
    <n v="1057"/>
    <n v="1109"/>
    <n v="1109"/>
    <n v="1109"/>
    <n v="1109"/>
    <n v="1329"/>
    <n v="1390"/>
    <n v="1431"/>
    <n v="1471"/>
    <n v="1518"/>
    <n v="1558"/>
    <n v="1587"/>
    <n v="1620"/>
    <n v="1647"/>
    <n v="1678"/>
    <n v="1700"/>
    <n v="1720"/>
    <n v="1745"/>
    <n v="1770"/>
    <n v="1792"/>
    <n v="1818"/>
    <n v="1891"/>
    <n v="1904"/>
    <n v="1918"/>
    <n v="1940"/>
    <n v="1963"/>
    <n v="1973"/>
    <n v="1991"/>
    <n v="2004"/>
    <n v="2016"/>
    <n v="2027"/>
    <n v="2034"/>
    <n v="2044"/>
    <n v="2053"/>
    <n v="2060"/>
    <n v="2065"/>
    <n v="2073"/>
    <n v="2082"/>
    <n v="2087"/>
    <n v="2094"/>
    <n v="2103"/>
    <n v="2108"/>
    <n v="2137"/>
    <n v="2114"/>
    <n v="2118"/>
    <n v="2121"/>
    <n v="2122"/>
    <n v="2125"/>
    <n v="2127"/>
    <n v="2130"/>
    <n v="2132"/>
    <n v="2132"/>
    <n v="2135"/>
    <n v="2142"/>
    <n v="2145"/>
    <n v="2145"/>
    <n v="2151"/>
    <n v="2151"/>
    <n v="2163"/>
    <n v="2163"/>
    <n v="2165"/>
    <n v="2167"/>
    <m/>
    <m/>
    <m/>
    <m/>
    <m/>
    <m/>
    <m/>
    <m/>
    <m/>
    <m/>
    <m/>
    <m/>
    <m/>
    <m/>
    <m/>
  </r>
  <r>
    <m/>
    <x v="225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11"/>
    <n v="21"/>
    <n v="32"/>
    <n v="57"/>
    <n v="84"/>
    <n v="134"/>
    <n v="180"/>
    <n v="232"/>
    <n v="328"/>
    <n v="433"/>
    <n v="573"/>
    <n v="798"/>
    <n v="1050"/>
    <n v="1377"/>
    <n v="1729"/>
    <n v="2128"/>
    <n v="2589"/>
    <n v="3115"/>
    <n v="3754"/>
    <n v="4399"/>
    <n v="5077"/>
    <n v="5804"/>
    <n v="6596"/>
    <n v="7406"/>
    <n v="8137"/>
    <n v="8861"/>
    <n v="9558"/>
    <n v="10238"/>
    <n v="10955"/>
    <n v="11681"/>
    <n v="12324"/>
    <n v="12851"/>
    <n v="13374"/>
    <n v="13826"/>
    <n v="14291"/>
    <n v="14735"/>
    <n v="15169"/>
    <n v="15529"/>
    <n v="15864"/>
    <n v="16158"/>
    <n v="16190"/>
    <n v="17126"/>
    <n v="17280"/>
    <n v="17515"/>
    <n v="17682"/>
    <n v="18076"/>
    <n v="18069"/>
    <n v="18399"/>
    <n v="18491"/>
    <n v="18925"/>
    <n v="19057"/>
    <n v="19067"/>
    <n v="19174"/>
    <n v="19626"/>
    <n v="19561"/>
    <n v="19818"/>
    <n v="19789"/>
    <n v="20056"/>
    <n v="20237"/>
    <n v="20316"/>
    <n v="20406"/>
    <n v="20476"/>
    <n v="20576"/>
    <n v="20720"/>
    <n v="20806"/>
    <n v="20887"/>
    <n v="20934"/>
    <n v="21003"/>
    <n v="21086"/>
    <n v="21138"/>
    <n v="21216"/>
    <n v="21259"/>
    <n v="21314"/>
    <n v="21362"/>
    <n v="21415"/>
    <n v="21477"/>
    <n v="21512"/>
    <n v="21569"/>
    <n v="21607"/>
    <n v="21649"/>
    <n v="21688"/>
    <n v="21752"/>
    <n v="21782"/>
    <n v="21815"/>
    <n v="21844"/>
    <n v="21877"/>
    <n v="21918"/>
    <n v="21960"/>
    <n v="21993"/>
    <n v="22043"/>
    <n v="22076"/>
    <n v="22103"/>
    <n v="22124"/>
    <m/>
    <m/>
    <m/>
    <m/>
    <m/>
    <m/>
    <m/>
    <m/>
    <m/>
    <m/>
    <m/>
    <m/>
    <m/>
    <m/>
    <m/>
  </r>
  <r>
    <m/>
    <x v="225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5"/>
    <n v="9"/>
    <n v="9"/>
    <n v="9"/>
    <n v="9"/>
    <n v="9"/>
    <n v="15"/>
    <n v="16"/>
    <n v="16"/>
    <n v="18"/>
    <n v="21"/>
    <n v="21"/>
    <n v="21"/>
    <n v="21"/>
    <n v="21"/>
    <n v="21"/>
    <n v="21"/>
    <n v="25"/>
    <n v="25"/>
    <n v="25"/>
    <n v="28"/>
    <n v="28"/>
    <n v="28"/>
    <n v="28"/>
    <n v="28"/>
    <n v="42"/>
    <n v="42"/>
    <n v="42"/>
    <n v="44"/>
    <n v="44"/>
    <n v="44"/>
    <n v="44"/>
    <n v="50"/>
    <n v="50"/>
    <n v="50"/>
    <n v="52"/>
    <n v="52"/>
    <n v="52"/>
    <n v="52"/>
    <n v="59"/>
    <n v="59"/>
    <n v="59"/>
    <n v="59"/>
    <n v="63"/>
    <n v="63"/>
    <n v="63"/>
    <n v="63"/>
    <n v="63"/>
    <n v="65"/>
    <n v="65"/>
    <n v="65"/>
    <n v="70"/>
    <n v="70"/>
    <n v="70"/>
    <n v="70"/>
    <n v="70"/>
    <n v="70"/>
    <n v="70"/>
    <n v="70"/>
    <n v="78"/>
    <n v="78"/>
    <n v="78"/>
    <n v="78"/>
    <m/>
    <m/>
    <m/>
    <m/>
    <m/>
    <m/>
    <m/>
    <m/>
    <m/>
    <m/>
    <m/>
    <m/>
    <m/>
    <m/>
    <m/>
  </r>
  <r>
    <m/>
    <x v="225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4"/>
    <n v="4"/>
    <n v="6"/>
    <n v="6"/>
    <n v="6"/>
    <n v="7"/>
    <n v="7"/>
    <n v="8"/>
    <n v="8"/>
    <n v="11"/>
    <n v="11"/>
    <n v="11"/>
    <n v="14"/>
    <n v="15"/>
    <n v="15"/>
    <n v="15"/>
    <n v="15"/>
    <n v="17"/>
    <n v="17"/>
    <n v="17"/>
    <n v="18"/>
    <n v="18"/>
    <n v="18"/>
    <n v="18"/>
    <n v="20"/>
    <n v="21"/>
    <n v="21"/>
    <n v="21"/>
    <n v="23"/>
    <n v="23"/>
    <n v="23"/>
    <n v="23"/>
    <n v="31"/>
    <n v="31"/>
    <n v="31"/>
    <n v="35"/>
    <n v="35"/>
    <n v="35"/>
    <n v="35"/>
    <n v="38"/>
    <n v="38"/>
    <n v="38"/>
    <n v="38"/>
    <n v="46"/>
    <n v="46"/>
    <n v="46"/>
    <n v="46"/>
    <n v="46"/>
    <n v="49"/>
    <n v="49"/>
    <n v="49"/>
    <n v="58"/>
    <n v="58"/>
    <n v="58"/>
    <n v="61"/>
    <n v="61"/>
    <n v="61"/>
    <n v="61"/>
    <n v="61"/>
    <n v="77"/>
    <n v="77"/>
    <n v="77"/>
    <n v="77"/>
    <m/>
    <m/>
    <m/>
    <m/>
    <m/>
    <m/>
    <m/>
    <m/>
    <m/>
    <m/>
    <m/>
    <m/>
    <m/>
    <m/>
    <m/>
  </r>
  <r>
    <m/>
    <x v="225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5"/>
    <n v="5"/>
    <n v="6"/>
    <n v="6"/>
    <n v="7"/>
    <n v="8"/>
    <n v="8"/>
    <n v="9"/>
    <n v="11"/>
    <n v="11"/>
    <n v="12"/>
    <n v="17"/>
    <n v="17"/>
    <n v="17"/>
    <n v="19"/>
    <n v="21"/>
    <n v="21"/>
    <n v="22"/>
    <n v="23"/>
    <n v="25"/>
    <n v="25"/>
    <n v="25"/>
    <n v="26"/>
    <n v="26"/>
    <n v="30"/>
    <n v="30"/>
    <n v="34"/>
    <n v="34"/>
    <n v="34"/>
    <n v="37"/>
    <n v="37"/>
    <n v="41"/>
    <n v="41"/>
    <n v="65"/>
    <n v="69"/>
    <n v="69"/>
    <n v="69"/>
    <n v="79"/>
    <n v="82"/>
    <n v="84"/>
    <n v="90"/>
    <n v="90"/>
    <n v="90"/>
    <n v="90"/>
    <n v="103"/>
    <n v="103"/>
    <n v="103"/>
    <n v="103"/>
    <n v="115"/>
    <n v="115"/>
    <n v="115"/>
    <n v="115"/>
    <n v="127"/>
    <n v="127"/>
    <n v="131"/>
    <n v="131"/>
    <n v="131"/>
    <n v="139"/>
    <n v="139"/>
    <n v="139"/>
    <n v="149"/>
    <n v="149"/>
    <n v="149"/>
    <n v="151"/>
    <n v="151"/>
    <n v="151"/>
    <n v="151"/>
    <n v="151"/>
    <n v="166"/>
    <n v="166"/>
    <n v="166"/>
    <n v="166"/>
    <m/>
    <m/>
    <m/>
    <m/>
    <m/>
    <m/>
    <m/>
    <m/>
    <m/>
    <m/>
    <m/>
    <m/>
    <m/>
    <m/>
    <m/>
  </r>
  <r>
    <m/>
    <x v="225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</r>
  <r>
    <m/>
    <x v="225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19"/>
    <n v="19"/>
    <n v="30"/>
    <n v="40"/>
    <n v="53"/>
    <n v="76"/>
    <n v="93"/>
    <n v="107"/>
    <n v="115"/>
    <n v="115"/>
    <n v="132"/>
    <n v="145"/>
    <n v="171"/>
    <n v="178"/>
    <n v="178"/>
    <n v="204"/>
    <n v="204"/>
    <n v="211"/>
    <n v="211"/>
    <n v="211"/>
    <n v="231"/>
    <n v="244"/>
    <n v="268"/>
    <n v="274"/>
    <n v="274"/>
    <n v="274"/>
    <n v="299"/>
    <n v="299"/>
    <n v="311"/>
    <n v="320"/>
    <n v="329"/>
    <n v="329"/>
    <n v="329"/>
    <n v="343"/>
    <n v="354"/>
    <n v="358"/>
    <n v="364"/>
    <n v="367"/>
    <n v="367"/>
    <n v="367"/>
    <n v="388"/>
    <n v="395"/>
    <n v="398"/>
    <n v="403"/>
    <n v="408"/>
    <n v="408"/>
    <n v="408"/>
    <n v="408"/>
    <n v="419"/>
    <n v="419"/>
    <n v="428"/>
    <n v="428"/>
    <n v="429"/>
    <n v="429"/>
    <n v="429"/>
    <n v="429"/>
    <n v="443"/>
    <n v="443"/>
    <n v="444"/>
    <n v="444"/>
    <n v="444"/>
    <n v="444"/>
    <n v="444"/>
    <n v="444"/>
    <n v="444"/>
    <n v="444"/>
    <n v="444"/>
    <n v="465"/>
    <n v="465"/>
    <n v="465"/>
    <n v="467"/>
    <n v="467"/>
    <n v="473"/>
    <n v="473"/>
    <n v="473"/>
    <n v="473"/>
    <m/>
    <m/>
    <m/>
    <m/>
    <m/>
    <m/>
    <m/>
    <m/>
    <m/>
    <m/>
    <m/>
    <m/>
    <m/>
    <m/>
    <m/>
  </r>
  <r>
    <m/>
    <x v="225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7"/>
    <n v="7"/>
    <n v="7"/>
    <n v="9"/>
    <n v="9"/>
    <n v="9"/>
    <n v="9"/>
    <n v="13"/>
    <n v="13"/>
    <n v="13"/>
    <n v="14"/>
    <n v="14"/>
    <n v="14"/>
    <n v="14"/>
    <n v="14"/>
    <n v="14"/>
    <n v="14"/>
    <n v="14"/>
    <n v="20"/>
    <n v="20"/>
    <n v="20"/>
    <n v="20"/>
    <n v="21"/>
    <n v="21"/>
    <n v="21"/>
    <n v="23"/>
    <n v="23"/>
    <n v="23"/>
    <n v="23"/>
    <n v="23"/>
    <n v="23"/>
    <n v="23"/>
    <n v="23"/>
    <n v="33"/>
    <n v="33"/>
    <n v="33"/>
    <n v="33"/>
    <n v="33"/>
    <n v="37"/>
    <n v="37"/>
    <n v="37"/>
    <n v="41"/>
    <n v="41"/>
    <n v="41"/>
    <n v="41"/>
    <n v="41"/>
    <n v="41"/>
    <n v="41"/>
    <n v="41"/>
    <n v="49"/>
    <n v="49"/>
    <n v="49"/>
    <n v="49"/>
    <m/>
    <m/>
    <m/>
    <m/>
    <m/>
    <m/>
    <m/>
    <m/>
    <m/>
    <m/>
    <m/>
    <m/>
    <m/>
    <m/>
    <m/>
  </r>
  <r>
    <m/>
    <x v="225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25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25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56"/>
    <n v="57"/>
    <n v="57"/>
    <n v="57"/>
    <n v="58"/>
    <n v="58"/>
    <n v="58"/>
    <n v="58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2"/>
    <n v="62"/>
    <n v="62"/>
    <n v="62"/>
    <m/>
    <m/>
    <m/>
    <m/>
    <m/>
    <m/>
    <m/>
    <m/>
    <m/>
    <m/>
    <m/>
    <m/>
    <m/>
    <m/>
    <m/>
  </r>
  <r>
    <m/>
    <x v="225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5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5"/>
    <n v="5"/>
    <n v="5"/>
    <n v="6"/>
    <n v="6"/>
    <n v="6"/>
    <n v="6"/>
    <n v="6"/>
    <n v="6"/>
    <n v="6"/>
    <n v="6"/>
    <n v="6"/>
    <n v="9"/>
    <n v="10"/>
    <n v="11"/>
    <n v="11"/>
    <n v="11"/>
    <n v="11"/>
    <n v="11"/>
    <n v="11"/>
    <n v="11"/>
    <n v="11"/>
    <n v="11"/>
    <n v="11"/>
    <n v="23"/>
    <n v="23"/>
    <n v="23"/>
    <n v="23"/>
    <n v="23"/>
    <n v="23"/>
    <n v="23"/>
    <n v="23"/>
    <n v="23"/>
    <n v="23"/>
    <n v="23"/>
    <n v="23"/>
    <n v="23"/>
    <n v="23"/>
    <n v="23"/>
    <n v="25"/>
    <n v="25"/>
    <n v="25"/>
    <n v="25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</r>
  <r>
    <m/>
    <x v="225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5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5"/>
    <n v="5"/>
    <n v="5"/>
    <n v="7"/>
    <n v="8"/>
    <n v="8"/>
    <n v="8"/>
    <n v="8"/>
    <n v="18"/>
    <n v="18"/>
    <n v="42"/>
    <n v="69"/>
    <n v="69"/>
    <n v="119"/>
    <n v="135"/>
    <n v="154"/>
    <n v="172"/>
    <n v="200"/>
    <n v="200"/>
    <n v="200"/>
    <n v="241"/>
    <n v="263"/>
    <n v="298"/>
    <n v="319"/>
    <n v="319"/>
    <n v="334"/>
    <n v="334"/>
    <n v="334"/>
    <n v="401"/>
    <n v="401"/>
    <n v="436"/>
    <n v="453"/>
    <n v="453"/>
    <n v="453"/>
    <n v="481"/>
    <n v="481"/>
    <n v="500"/>
    <n v="511"/>
    <n v="519"/>
    <n v="519"/>
    <n v="519"/>
    <n v="536"/>
    <n v="551"/>
    <n v="551"/>
    <n v="557"/>
    <n v="562"/>
    <n v="562"/>
    <n v="562"/>
    <n v="576"/>
    <n v="580"/>
    <n v="586"/>
    <n v="594"/>
    <n v="602"/>
    <n v="602"/>
    <n v="602"/>
    <n v="602"/>
    <n v="611"/>
    <n v="611"/>
    <n v="611"/>
    <n v="611"/>
    <n v="618"/>
    <n v="618"/>
    <n v="618"/>
    <n v="618"/>
    <n v="626"/>
    <n v="626"/>
    <n v="631"/>
    <n v="631"/>
    <n v="631"/>
    <n v="646"/>
    <n v="646"/>
    <n v="646"/>
    <n v="655"/>
    <n v="655"/>
    <n v="655"/>
    <n v="657"/>
    <n v="657"/>
    <n v="657"/>
    <n v="661"/>
    <n v="661"/>
    <n v="661"/>
    <n v="661"/>
    <n v="661"/>
    <n v="661"/>
    <m/>
    <m/>
    <m/>
    <m/>
    <m/>
    <m/>
    <m/>
    <m/>
    <m/>
    <m/>
    <m/>
    <m/>
    <m/>
    <m/>
    <m/>
  </r>
  <r>
    <m/>
    <x v="225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25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</r>
  <r>
    <m/>
    <x v="225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7"/>
    <n v="7"/>
    <n v="7"/>
    <n v="7"/>
    <n v="7"/>
    <n v="7"/>
    <n v="7"/>
    <n v="7"/>
    <n v="8"/>
    <n v="8"/>
    <n v="8"/>
    <n v="8"/>
    <n v="8"/>
    <n v="14"/>
    <n v="14"/>
    <n v="14"/>
    <n v="14"/>
    <n v="14"/>
    <n v="15"/>
    <n v="15"/>
    <n v="15"/>
    <n v="15"/>
    <n v="22"/>
    <n v="22"/>
    <n v="22"/>
    <n v="22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6"/>
    <n v="36"/>
    <n v="36"/>
    <n v="36"/>
    <m/>
    <m/>
    <m/>
    <m/>
    <m/>
    <m/>
    <m/>
    <m/>
    <m/>
    <m/>
    <m/>
    <m/>
    <m/>
    <m/>
    <m/>
  </r>
  <r>
    <m/>
    <x v="225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5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5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5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6"/>
    <n v="6"/>
    <n v="6"/>
    <n v="10"/>
    <n v="11"/>
    <n v="16"/>
    <n v="16"/>
    <n v="18"/>
    <n v="18"/>
    <n v="21"/>
    <n v="23"/>
    <n v="27"/>
    <n v="27"/>
    <n v="27"/>
    <n v="33"/>
    <n v="33"/>
    <n v="33"/>
    <n v="33"/>
    <n v="35"/>
    <n v="35"/>
    <n v="35"/>
    <n v="35"/>
    <n v="37"/>
    <n v="37"/>
    <n v="37"/>
    <n v="37"/>
    <n v="37"/>
    <n v="37"/>
    <n v="37"/>
    <n v="37"/>
    <n v="39"/>
    <n v="39"/>
    <n v="39"/>
    <n v="39"/>
    <n v="39"/>
    <n v="39"/>
    <n v="39"/>
    <n v="39"/>
    <n v="39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</r>
  <r>
    <m/>
    <x v="225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7"/>
    <n v="9"/>
    <n v="9"/>
    <n v="13"/>
    <n v="17"/>
    <n v="20"/>
    <n v="22"/>
    <n v="30"/>
    <n v="30"/>
    <n v="40"/>
    <n v="40"/>
    <n v="44"/>
    <n v="53"/>
    <n v="69"/>
    <n v="84"/>
    <n v="124"/>
    <n v="175"/>
    <n v="199"/>
    <n v="263"/>
    <n v="323"/>
    <n v="362"/>
    <n v="414"/>
    <n v="458"/>
    <n v="518"/>
    <n v="568"/>
    <n v="608"/>
    <n v="653"/>
    <n v="693"/>
    <n v="693"/>
    <n v="693"/>
    <n v="693"/>
    <n v="859"/>
    <n v="888"/>
    <n v="926"/>
    <n v="959"/>
    <n v="993"/>
    <n v="1042"/>
    <n v="1070"/>
    <n v="1102"/>
    <n v="1131"/>
    <n v="1155"/>
    <n v="1177"/>
    <n v="1203"/>
    <n v="1227"/>
    <n v="1256"/>
    <n v="1273"/>
    <n v="1296"/>
    <n v="1522"/>
    <n v="1547"/>
    <n v="1568"/>
    <n v="1597"/>
    <n v="1617"/>
    <n v="1639"/>
    <n v="1654"/>
    <n v="1680"/>
    <n v="1697"/>
    <n v="1709"/>
    <n v="1733"/>
    <n v="1748"/>
    <n v="1754"/>
    <n v="1772"/>
    <n v="1791"/>
    <n v="1802"/>
    <n v="1814"/>
    <n v="1822"/>
    <n v="1834"/>
    <n v="1840"/>
    <n v="1851"/>
    <n v="1861"/>
    <n v="1871"/>
    <n v="1879"/>
    <n v="1892"/>
    <n v="1901"/>
    <n v="1906"/>
    <n v="1909"/>
    <n v="1915"/>
    <n v="1916"/>
    <n v="1918"/>
    <n v="1923"/>
    <n v="1931"/>
    <n v="1935"/>
    <n v="1935"/>
    <n v="1941"/>
    <n v="1945"/>
    <n v="1945"/>
    <n v="1947"/>
    <n v="1948"/>
    <n v="1955"/>
    <m/>
    <m/>
    <m/>
    <m/>
    <m/>
    <m/>
    <m/>
    <m/>
    <m/>
    <m/>
    <m/>
    <m/>
    <m/>
    <m/>
    <m/>
  </r>
  <r>
    <m/>
    <x v="225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6"/>
    <n v="7"/>
    <n v="7"/>
    <n v="7"/>
    <n v="7"/>
    <n v="7"/>
    <n v="7"/>
    <n v="8"/>
    <n v="9"/>
    <n v="10"/>
    <n v="11"/>
    <n v="11"/>
    <n v="11"/>
    <n v="11"/>
    <n v="13"/>
    <n v="14"/>
    <n v="14"/>
    <n v="17"/>
    <n v="17"/>
    <n v="17"/>
    <n v="17"/>
    <n v="21"/>
    <n v="21"/>
    <n v="22"/>
    <n v="22"/>
    <n v="22"/>
    <n v="22"/>
    <n v="22"/>
    <n v="23"/>
    <n v="23"/>
    <n v="23"/>
    <n v="23"/>
    <n v="23"/>
    <n v="25"/>
    <n v="25"/>
    <n v="25"/>
    <n v="25"/>
    <n v="25"/>
    <n v="25"/>
    <n v="25"/>
    <n v="25"/>
    <n v="25"/>
    <n v="25"/>
    <n v="28"/>
    <n v="28"/>
    <n v="28"/>
    <n v="28"/>
    <n v="29"/>
    <n v="29"/>
    <n v="29"/>
    <n v="29"/>
    <n v="30"/>
    <n v="30"/>
    <n v="30"/>
    <n v="31"/>
    <n v="31"/>
    <n v="31"/>
    <n v="31"/>
    <n v="31"/>
    <n v="31"/>
    <n v="31"/>
    <n v="31"/>
    <n v="31"/>
    <n v="31"/>
    <n v="31"/>
    <n v="31"/>
    <n v="31"/>
    <n v="45"/>
    <n v="45"/>
    <n v="45"/>
    <n v="45"/>
    <m/>
    <m/>
    <m/>
    <m/>
    <m/>
    <m/>
    <m/>
    <m/>
    <m/>
    <m/>
    <m/>
    <m/>
    <m/>
    <m/>
    <m/>
  </r>
  <r>
    <m/>
    <x v="225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6"/>
    <n v="6"/>
    <n v="10"/>
    <n v="10"/>
    <n v="10"/>
    <n v="10"/>
    <n v="10"/>
    <n v="14"/>
    <n v="14"/>
    <n v="14"/>
    <n v="14"/>
    <n v="14"/>
    <n v="14"/>
    <n v="14"/>
    <n v="14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4"/>
    <n v="24"/>
    <n v="24"/>
    <n v="24"/>
    <m/>
    <m/>
    <m/>
    <m/>
    <m/>
    <m/>
    <m/>
    <m/>
    <m/>
    <m/>
    <m/>
    <m/>
    <m/>
    <m/>
    <m/>
  </r>
  <r>
    <m/>
    <x v="225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5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5"/>
    <n v="7"/>
    <n v="8"/>
    <n v="8"/>
    <n v="8"/>
    <n v="11"/>
    <n v="11"/>
    <n v="13"/>
    <n v="13"/>
    <n v="15"/>
    <n v="15"/>
    <n v="16"/>
    <n v="16"/>
    <n v="16"/>
    <n v="17"/>
    <n v="17"/>
    <n v="21"/>
    <n v="23"/>
    <n v="23"/>
    <n v="23"/>
    <n v="24"/>
    <n v="24"/>
    <n v="30"/>
    <n v="30"/>
    <n v="37"/>
    <n v="37"/>
    <n v="37"/>
    <n v="44"/>
    <n v="44"/>
    <n v="49"/>
    <n v="51"/>
    <n v="54"/>
    <n v="54"/>
    <n v="54"/>
    <n v="58"/>
    <n v="60"/>
    <n v="62"/>
    <n v="64"/>
    <n v="64"/>
    <n v="64"/>
    <n v="64"/>
    <n v="64"/>
    <n v="69"/>
    <n v="69"/>
    <n v="71"/>
    <n v="71"/>
    <n v="72"/>
    <n v="72"/>
    <n v="72"/>
    <n v="72"/>
    <n v="74"/>
    <n v="74"/>
    <n v="74"/>
    <n v="74"/>
    <n v="74"/>
    <n v="77"/>
    <n v="77"/>
    <n v="77"/>
    <n v="77"/>
    <n v="77"/>
    <n v="77"/>
    <n v="79"/>
    <n v="79"/>
    <n v="79"/>
    <n v="79"/>
    <n v="79"/>
    <n v="83"/>
    <n v="83"/>
    <n v="83"/>
    <n v="83"/>
    <m/>
    <m/>
    <m/>
    <m/>
    <m/>
    <m/>
    <m/>
    <m/>
    <m/>
    <m/>
    <m/>
    <m/>
    <m/>
    <m/>
    <m/>
  </r>
  <r>
    <m/>
    <x v="225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26"/>
    <n v="26"/>
    <n v="26"/>
    <n v="26"/>
    <n v="26"/>
    <n v="26"/>
    <n v="26"/>
    <n v="26"/>
    <n v="26"/>
    <n v="26"/>
    <n v="26"/>
    <n v="26"/>
    <n v="26"/>
    <n v="26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m/>
    <m/>
    <m/>
    <m/>
    <m/>
    <m/>
    <m/>
    <m/>
    <m/>
    <m/>
    <m/>
    <m/>
    <m/>
    <m/>
    <m/>
  </r>
  <r>
    <m/>
    <x v="225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8"/>
    <n v="8"/>
    <n v="8"/>
    <n v="8"/>
    <n v="8"/>
    <n v="8"/>
    <n v="8"/>
    <n v="8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m/>
    <m/>
    <m/>
    <m/>
    <m/>
    <m/>
    <m/>
    <m/>
    <m/>
    <m/>
    <m/>
    <m/>
    <m/>
    <m/>
    <m/>
  </r>
  <r>
    <m/>
    <x v="225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25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0"/>
    <n v="10"/>
    <n v="10"/>
    <n v="10"/>
    <n v="25"/>
    <n v="64"/>
    <n v="67"/>
    <n v="67"/>
    <n v="67"/>
    <n v="211"/>
    <n v="211"/>
    <n v="283"/>
    <n v="359"/>
    <n v="389"/>
    <n v="461"/>
    <n v="511"/>
    <n v="557"/>
    <n v="596"/>
    <n v="640"/>
    <n v="668"/>
    <n v="668"/>
    <n v="668"/>
    <n v="668"/>
    <n v="776"/>
    <n v="809"/>
    <n v="838"/>
    <n v="863"/>
    <n v="891"/>
    <n v="920"/>
    <n v="946"/>
    <n v="962"/>
    <n v="983"/>
    <n v="1006"/>
    <n v="1031"/>
    <n v="1049"/>
    <n v="1067"/>
    <n v="1086"/>
    <n v="1101"/>
    <n v="1116"/>
    <n v="1167"/>
    <n v="1184"/>
    <n v="1191"/>
    <n v="1203"/>
    <n v="1218"/>
    <n v="1227"/>
    <n v="1238"/>
    <n v="1245"/>
    <n v="1256"/>
    <n v="1269"/>
    <n v="1275"/>
    <n v="1289"/>
    <n v="1295"/>
    <n v="1298"/>
    <n v="1305"/>
    <n v="1313"/>
    <n v="1319"/>
    <n v="1327"/>
    <n v="1337"/>
    <n v="1343"/>
    <n v="1345"/>
    <n v="1352"/>
    <n v="1357"/>
    <n v="1359"/>
    <n v="1364"/>
    <n v="1371"/>
    <n v="1374"/>
    <n v="1378"/>
    <n v="1381"/>
    <n v="1385"/>
    <n v="1389"/>
    <n v="1392"/>
    <n v="1392"/>
    <n v="1395"/>
    <n v="1395"/>
    <n v="1399"/>
    <n v="1400"/>
    <n v="1402"/>
    <n v="1404"/>
    <n v="1404"/>
    <n v="1405"/>
    <m/>
    <m/>
    <m/>
    <m/>
    <m/>
    <m/>
    <m/>
    <m/>
    <m/>
    <m/>
    <m/>
    <m/>
    <m/>
    <m/>
    <m/>
  </r>
  <r>
    <m/>
    <x v="225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25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26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4"/>
    <n v="5"/>
    <n v="7"/>
    <n v="8"/>
    <n v="9"/>
    <n v="9"/>
    <n v="9"/>
    <n v="9"/>
    <n v="11"/>
    <n v="13"/>
    <n v="13"/>
    <n v="13"/>
    <n v="13"/>
    <n v="20"/>
    <n v="20"/>
    <n v="20"/>
    <n v="20"/>
    <n v="23"/>
    <n v="23"/>
    <n v="24"/>
    <n v="24"/>
    <n v="24"/>
    <n v="24"/>
    <n v="26"/>
    <n v="26"/>
    <n v="29"/>
    <n v="29"/>
    <n v="30"/>
    <n v="30"/>
    <n v="30"/>
    <n v="30"/>
    <n v="30"/>
    <n v="30"/>
    <n v="30"/>
    <n v="31"/>
    <n v="32"/>
    <n v="33"/>
    <n v="34"/>
    <m/>
    <m/>
    <m/>
    <m/>
    <m/>
    <m/>
    <m/>
    <m/>
    <m/>
    <m/>
    <m/>
    <m/>
    <m/>
    <m/>
    <m/>
  </r>
  <r>
    <m/>
    <x v="226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6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6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6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</r>
  <r>
    <m/>
    <x v="226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6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6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26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26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26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7"/>
    <n v="7"/>
    <n v="8"/>
    <n v="8"/>
    <n v="11"/>
    <n v="15"/>
    <n v="15"/>
    <n v="20"/>
    <n v="23"/>
    <n v="23"/>
    <n v="23"/>
    <n v="23"/>
    <n v="24"/>
    <n v="29"/>
    <n v="30"/>
    <n v="30"/>
    <n v="30"/>
    <n v="32"/>
    <n v="33"/>
    <n v="33"/>
    <n v="34"/>
    <n v="34"/>
    <n v="34"/>
    <n v="34"/>
    <n v="34"/>
    <n v="34"/>
    <n v="34"/>
    <m/>
    <m/>
    <m/>
    <m/>
    <m/>
    <m/>
    <m/>
    <m/>
    <m/>
    <m/>
    <m/>
    <m/>
    <m/>
    <m/>
    <m/>
  </r>
  <r>
    <m/>
    <x v="226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9"/>
    <n v="9"/>
    <n v="9"/>
    <n v="9"/>
    <n v="10"/>
    <n v="11"/>
    <n v="11"/>
    <n v="11"/>
    <n v="11"/>
    <n v="11"/>
    <n v="11"/>
    <n v="13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8"/>
    <n v="18"/>
    <n v="18"/>
    <n v="18"/>
    <m/>
    <m/>
    <m/>
    <m/>
    <m/>
    <m/>
    <m/>
    <m/>
    <m/>
    <m/>
    <m/>
    <m/>
    <m/>
    <m/>
    <m/>
  </r>
  <r>
    <m/>
    <x v="226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7"/>
    <n v="7"/>
    <n v="7"/>
    <n v="7"/>
    <n v="8"/>
    <n v="8"/>
    <n v="8"/>
    <n v="9"/>
    <n v="10"/>
    <n v="10"/>
    <n v="11"/>
    <n v="11"/>
    <n v="12"/>
    <n v="12"/>
    <n v="13"/>
    <n v="15"/>
    <n v="16"/>
    <n v="17"/>
    <n v="17"/>
    <n v="17"/>
    <n v="17"/>
    <n v="17"/>
    <n v="18"/>
    <n v="18"/>
    <n v="20"/>
    <n v="20"/>
    <n v="20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4"/>
    <n v="24"/>
    <n v="25"/>
    <n v="25"/>
    <n v="25"/>
    <n v="25"/>
    <n v="25"/>
    <n v="25"/>
    <n v="25"/>
    <m/>
    <m/>
    <m/>
    <m/>
    <m/>
    <m/>
    <m/>
    <m/>
    <m/>
    <m/>
    <m/>
    <m/>
    <m/>
    <m/>
    <m/>
  </r>
  <r>
    <m/>
    <x v="226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26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6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9"/>
    <n v="9"/>
    <n v="9"/>
    <n v="9"/>
    <n v="9"/>
    <n v="9"/>
    <n v="9"/>
    <n v="9"/>
    <n v="9"/>
    <n v="9"/>
    <n v="9"/>
    <n v="9"/>
    <n v="9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26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6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6"/>
    <n v="6"/>
    <n v="7"/>
    <n v="7"/>
    <n v="7"/>
    <n v="9"/>
    <n v="9"/>
    <n v="9"/>
    <n v="9"/>
    <n v="9"/>
    <n v="9"/>
    <n v="10"/>
    <n v="11"/>
    <n v="11"/>
    <n v="11"/>
    <n v="11"/>
    <n v="11"/>
    <n v="11"/>
    <m/>
    <m/>
    <m/>
    <m/>
    <m/>
    <m/>
    <m/>
    <m/>
    <m/>
    <m/>
    <m/>
    <m/>
    <m/>
    <m/>
    <m/>
  </r>
  <r>
    <m/>
    <x v="226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8"/>
    <n v="9"/>
    <n v="9"/>
    <n v="9"/>
    <n v="10"/>
    <n v="11"/>
    <n v="11"/>
    <n v="11"/>
    <n v="11"/>
    <n v="11"/>
    <n v="11"/>
    <n v="11"/>
    <n v="11"/>
    <n v="11"/>
    <n v="11"/>
    <n v="24"/>
    <n v="24"/>
    <n v="24"/>
    <n v="24"/>
    <n v="24"/>
    <n v="25"/>
    <n v="25"/>
    <n v="26"/>
    <n v="26"/>
    <n v="26"/>
    <n v="26"/>
    <n v="26"/>
    <n v="26"/>
    <n v="26"/>
    <n v="26"/>
    <n v="26"/>
    <n v="26"/>
    <n v="26"/>
    <n v="26"/>
    <n v="27"/>
    <n v="27"/>
    <n v="29"/>
    <n v="29"/>
    <n v="29"/>
    <n v="36"/>
    <n v="37"/>
    <n v="37"/>
    <n v="37"/>
    <n v="37"/>
    <n v="37"/>
    <n v="37"/>
    <n v="37"/>
    <m/>
    <m/>
    <m/>
    <m/>
    <m/>
    <m/>
    <m/>
    <m/>
    <m/>
    <m/>
    <m/>
    <m/>
    <m/>
    <m/>
    <m/>
  </r>
  <r>
    <m/>
    <x v="226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6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6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6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26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7"/>
    <n v="8"/>
    <n v="8"/>
    <n v="8"/>
    <n v="10"/>
    <n v="10"/>
    <n v="10"/>
    <n v="10"/>
    <n v="10"/>
    <n v="11"/>
    <n v="11"/>
    <n v="11"/>
    <n v="13"/>
    <n v="13"/>
    <n v="14"/>
    <n v="16"/>
    <n v="16"/>
    <n v="17"/>
    <n v="17"/>
    <n v="18"/>
    <n v="18"/>
    <n v="18"/>
    <n v="20"/>
    <n v="20"/>
    <n v="21"/>
    <n v="21"/>
    <n v="21"/>
    <n v="21"/>
    <n v="21"/>
    <n v="21"/>
    <n v="21"/>
    <n v="24"/>
    <n v="26"/>
    <n v="26"/>
    <n v="26"/>
    <n v="26"/>
    <n v="27"/>
    <n v="27"/>
    <n v="27"/>
    <n v="27"/>
    <n v="27"/>
    <n v="27"/>
    <n v="27"/>
    <n v="28"/>
    <n v="28"/>
    <n v="28"/>
    <n v="28"/>
    <n v="29"/>
    <n v="29"/>
    <n v="29"/>
    <n v="31"/>
    <m/>
    <m/>
    <m/>
    <m/>
    <m/>
    <m/>
    <m/>
    <m/>
    <m/>
    <m/>
    <m/>
    <m/>
    <m/>
    <m/>
    <m/>
  </r>
  <r>
    <m/>
    <x v="226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26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11"/>
    <n v="11"/>
    <n v="11"/>
    <n v="11"/>
    <n v="12"/>
    <n v="12"/>
    <n v="12"/>
    <n v="12"/>
    <n v="13"/>
    <n v="13"/>
    <n v="16"/>
    <n v="16"/>
    <n v="16"/>
    <n v="16"/>
    <n v="16"/>
    <n v="18"/>
    <n v="18"/>
    <n v="23"/>
    <n v="23"/>
    <n v="23"/>
    <n v="24"/>
    <n v="24"/>
    <n v="25"/>
    <n v="25"/>
    <n v="25"/>
    <n v="26"/>
    <n v="26"/>
    <n v="26"/>
    <n v="26"/>
    <n v="30"/>
    <n v="30"/>
    <n v="30"/>
    <n v="30"/>
    <n v="30"/>
    <n v="30"/>
    <m/>
    <m/>
    <m/>
    <m/>
    <m/>
    <m/>
    <m/>
    <m/>
    <m/>
    <m/>
    <m/>
    <m/>
    <m/>
    <m/>
    <m/>
  </r>
  <r>
    <m/>
    <x v="226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6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6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</r>
  <r>
    <m/>
    <x v="226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26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6"/>
    <n v="6"/>
    <n v="11"/>
    <n v="11"/>
    <n v="11"/>
    <n v="11"/>
    <n v="11"/>
    <n v="12"/>
    <n v="12"/>
    <n v="13"/>
    <n v="13"/>
    <n v="13"/>
    <n v="13"/>
    <n v="16"/>
    <n v="16"/>
    <n v="16"/>
    <n v="16"/>
    <n v="16"/>
    <n v="18"/>
    <n v="18"/>
    <n v="18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</r>
  <r>
    <m/>
    <x v="226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4"/>
    <n v="4"/>
    <n v="5"/>
    <n v="5"/>
    <n v="6"/>
    <n v="6"/>
    <n v="9"/>
    <n v="9"/>
    <n v="11"/>
    <n v="15"/>
    <n v="15"/>
    <n v="17"/>
    <n v="20"/>
    <n v="21"/>
    <n v="23"/>
    <n v="23"/>
    <n v="24"/>
    <n v="24"/>
    <n v="28"/>
    <n v="30"/>
    <n v="30"/>
    <n v="31"/>
    <n v="32"/>
    <n v="34"/>
    <n v="34"/>
    <n v="37"/>
    <n v="37"/>
    <n v="37"/>
    <n v="37"/>
    <n v="37"/>
    <n v="39"/>
    <n v="39"/>
    <n v="39"/>
    <n v="41"/>
    <n v="43"/>
    <n v="44"/>
    <n v="44"/>
    <n v="44"/>
    <n v="44"/>
    <n v="45"/>
    <n v="46"/>
    <n v="46"/>
    <n v="47"/>
    <n v="47"/>
    <n v="47"/>
    <n v="47"/>
    <n v="47"/>
    <n v="49"/>
    <n v="49"/>
    <n v="49"/>
    <n v="49"/>
    <n v="49"/>
    <n v="49"/>
    <n v="51"/>
    <n v="53"/>
    <n v="53"/>
    <n v="54"/>
    <n v="55"/>
    <n v="56"/>
    <n v="56"/>
    <m/>
    <m/>
    <m/>
    <m/>
    <m/>
    <m/>
    <m/>
    <m/>
    <m/>
    <m/>
    <m/>
    <m/>
    <m/>
    <m/>
    <m/>
  </r>
  <r>
    <m/>
    <x v="226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5"/>
    <n v="5"/>
    <n v="5"/>
    <n v="5"/>
    <n v="5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</r>
  <r>
    <m/>
    <x v="226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9"/>
    <n v="9"/>
    <n v="9"/>
    <n v="9"/>
    <n v="9"/>
    <n v="11"/>
    <n v="11"/>
    <n v="11"/>
    <n v="11"/>
    <n v="13"/>
    <n v="14"/>
    <n v="17"/>
    <n v="17"/>
    <n v="17"/>
    <n v="17"/>
    <n v="17"/>
    <n v="18"/>
    <n v="18"/>
    <n v="25"/>
    <n v="25"/>
    <n v="25"/>
    <n v="25"/>
    <n v="25"/>
    <m/>
    <m/>
    <m/>
    <m/>
    <m/>
    <m/>
    <m/>
    <m/>
    <m/>
    <m/>
    <m/>
    <m/>
    <m/>
    <m/>
    <m/>
  </r>
  <r>
    <m/>
    <x v="226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5"/>
    <n v="6"/>
    <n v="7"/>
    <n v="8"/>
    <n v="8"/>
    <n v="11"/>
    <n v="13"/>
    <n v="13"/>
    <n v="14"/>
    <n v="14"/>
    <n v="14"/>
    <n v="14"/>
    <n v="18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</r>
  <r>
    <m/>
    <x v="226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8"/>
    <n v="7"/>
    <n v="7"/>
    <n v="7"/>
    <n v="7"/>
    <n v="7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226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6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6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8"/>
    <n v="10"/>
    <n v="10"/>
    <n v="10"/>
    <n v="10"/>
    <n v="11"/>
    <n v="12"/>
    <n v="13"/>
    <n v="13"/>
    <n v="13"/>
    <n v="13"/>
    <n v="13"/>
    <n v="14"/>
    <n v="14"/>
    <n v="15"/>
    <n v="15"/>
    <n v="15"/>
    <n v="15"/>
    <m/>
    <m/>
    <m/>
    <m/>
    <m/>
    <m/>
    <m/>
    <m/>
    <m/>
    <m/>
    <m/>
    <m/>
    <m/>
    <m/>
    <m/>
  </r>
  <r>
    <m/>
    <x v="226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26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5"/>
    <n v="8"/>
    <n v="8"/>
    <n v="9"/>
    <n v="9"/>
    <n v="9"/>
    <n v="10"/>
    <n v="10"/>
    <n v="10"/>
    <n v="11"/>
    <n v="12"/>
    <n v="13"/>
    <n v="13"/>
    <n v="13"/>
    <n v="15"/>
    <n v="16"/>
    <n v="16"/>
    <n v="19"/>
    <n v="19"/>
    <n v="22"/>
    <n v="21"/>
    <n v="23"/>
    <n v="23"/>
    <n v="28"/>
    <n v="30"/>
    <n v="31"/>
    <n v="31"/>
    <n v="31"/>
    <n v="33"/>
    <n v="35"/>
    <n v="35"/>
    <n v="38"/>
    <n v="38"/>
    <n v="38"/>
    <n v="38"/>
    <n v="42"/>
    <n v="44"/>
    <n v="45"/>
    <n v="46"/>
    <n v="47"/>
    <n v="47"/>
    <n v="47"/>
    <n v="47"/>
    <n v="49"/>
    <n v="49"/>
    <n v="50"/>
    <n v="52"/>
    <n v="52"/>
    <n v="52"/>
    <n v="53"/>
    <n v="54"/>
    <n v="56"/>
    <n v="65"/>
    <n v="65"/>
    <n v="65"/>
    <n v="65"/>
    <n v="65"/>
    <n v="71"/>
    <n v="71"/>
    <n v="75"/>
    <n v="78"/>
    <n v="78"/>
    <n v="78"/>
    <n v="81"/>
    <n v="81"/>
    <n v="85"/>
    <n v="91"/>
    <n v="91"/>
    <n v="91"/>
    <n v="91"/>
    <m/>
    <m/>
    <m/>
    <m/>
    <m/>
    <m/>
    <m/>
    <m/>
    <m/>
    <m/>
    <m/>
    <m/>
    <m/>
    <m/>
    <m/>
  </r>
  <r>
    <m/>
    <x v="226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</r>
  <r>
    <m/>
    <x v="226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7"/>
    <n v="7"/>
    <n v="7"/>
    <n v="7"/>
    <n v="8"/>
    <n v="8"/>
    <n v="8"/>
    <n v="9"/>
    <n v="10"/>
    <n v="12"/>
    <n v="12"/>
    <n v="13"/>
    <n v="13"/>
    <n v="13"/>
    <n v="15"/>
    <n v="15"/>
    <n v="15"/>
    <n v="17"/>
    <n v="17"/>
    <n v="17"/>
    <n v="17"/>
    <n v="17"/>
    <n v="20"/>
    <n v="20"/>
    <n v="21"/>
    <n v="21"/>
    <n v="21"/>
    <n v="21"/>
    <n v="21"/>
    <n v="21"/>
    <n v="24"/>
    <n v="27"/>
    <n v="27"/>
    <n v="27"/>
    <n v="27"/>
    <n v="28"/>
    <n v="28"/>
    <n v="28"/>
    <n v="28"/>
    <n v="28"/>
    <n v="28"/>
    <n v="28"/>
    <n v="30"/>
    <n v="30"/>
    <n v="30"/>
    <n v="30"/>
    <n v="30"/>
    <n v="30"/>
    <n v="30"/>
    <m/>
    <m/>
    <m/>
    <m/>
    <m/>
    <m/>
    <m/>
    <m/>
    <m/>
    <m/>
    <m/>
    <m/>
    <m/>
    <m/>
    <m/>
  </r>
  <r>
    <m/>
    <x v="226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6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4"/>
    <n v="5"/>
    <n v="5"/>
    <n v="5"/>
    <n v="6"/>
    <n v="7"/>
    <n v="8"/>
    <n v="11"/>
    <n v="11"/>
    <n v="11"/>
    <n v="11"/>
    <n v="13"/>
    <n v="13"/>
    <n v="14"/>
    <n v="14"/>
    <n v="14"/>
    <n v="14"/>
    <n v="14"/>
    <n v="16"/>
    <n v="18"/>
    <n v="20"/>
    <n v="21"/>
    <n v="21"/>
    <n v="21"/>
    <n v="21"/>
    <n v="21"/>
    <n v="22"/>
    <n v="23"/>
    <n v="24"/>
    <n v="27"/>
    <n v="27"/>
    <n v="28"/>
    <n v="28"/>
    <n v="30"/>
    <n v="35"/>
    <n v="36"/>
    <n v="38"/>
    <n v="38"/>
    <n v="38"/>
    <n v="38"/>
    <n v="41"/>
    <n v="41"/>
    <n v="41"/>
    <n v="42"/>
    <n v="42"/>
    <n v="42"/>
    <n v="42"/>
    <n v="46"/>
    <n v="48"/>
    <n v="46"/>
    <n v="46"/>
    <n v="46"/>
    <n v="46"/>
    <n v="46"/>
    <n v="47"/>
    <n v="47"/>
    <n v="47"/>
    <n v="47"/>
    <n v="47"/>
    <n v="47"/>
    <n v="48"/>
    <n v="48"/>
    <n v="48"/>
    <n v="48"/>
    <n v="48"/>
    <n v="48"/>
    <n v="48"/>
    <m/>
    <m/>
    <m/>
    <m/>
    <m/>
    <m/>
    <m/>
    <m/>
    <m/>
    <m/>
    <m/>
    <m/>
    <m/>
    <m/>
    <m/>
  </r>
  <r>
    <m/>
    <x v="226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6"/>
    <n v="7"/>
    <n v="7"/>
    <n v="7"/>
    <n v="7"/>
    <n v="7"/>
    <n v="7"/>
    <m/>
    <m/>
    <m/>
    <m/>
    <m/>
    <m/>
    <m/>
    <m/>
    <m/>
    <m/>
    <m/>
    <m/>
    <m/>
    <m/>
    <m/>
  </r>
  <r>
    <m/>
    <x v="226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6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6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26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6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4"/>
    <n v="8"/>
    <n v="9"/>
    <n v="9"/>
    <n v="9"/>
    <n v="9"/>
    <n v="9"/>
    <n v="10"/>
    <n v="10"/>
    <n v="11"/>
    <n v="11"/>
    <n v="11"/>
    <n v="11"/>
    <n v="13"/>
    <n v="13"/>
    <n v="13"/>
    <n v="13"/>
    <n v="13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1"/>
    <n v="21"/>
    <n v="21"/>
    <n v="21"/>
    <n v="21"/>
    <n v="21"/>
    <n v="23"/>
    <n v="23"/>
    <n v="23"/>
    <n v="23"/>
    <n v="23"/>
    <n v="23"/>
    <n v="23"/>
    <n v="23"/>
    <n v="23"/>
    <n v="25"/>
    <n v="25"/>
    <n v="25"/>
    <n v="25"/>
    <m/>
    <m/>
    <m/>
    <m/>
    <m/>
    <m/>
    <m/>
    <m/>
    <m/>
    <m/>
    <m/>
    <m/>
    <m/>
    <m/>
    <m/>
  </r>
  <r>
    <m/>
    <x v="226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26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</r>
  <r>
    <m/>
    <x v="226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</r>
  <r>
    <m/>
    <x v="226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6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6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6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6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26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4"/>
    <n v="7"/>
    <n v="7"/>
    <n v="10"/>
    <n v="10"/>
    <n v="10"/>
    <n v="12"/>
    <n v="12"/>
    <n v="12"/>
    <n v="15"/>
    <n v="16"/>
    <n v="21"/>
    <n v="24"/>
    <n v="24"/>
    <n v="29"/>
    <n v="36"/>
    <n v="36"/>
    <n v="36"/>
    <n v="37"/>
    <n v="37"/>
    <n v="41"/>
    <n v="41"/>
    <n v="43"/>
    <n v="43"/>
    <n v="43"/>
    <n v="47"/>
    <n v="49"/>
    <n v="49"/>
    <n v="49"/>
    <n v="51"/>
    <n v="57"/>
    <n v="58"/>
    <n v="58"/>
    <n v="58"/>
    <n v="61"/>
    <n v="61"/>
    <n v="63"/>
    <n v="63"/>
    <n v="63"/>
    <n v="63"/>
    <n v="63"/>
    <n v="63"/>
    <n v="64"/>
    <n v="64"/>
    <n v="64"/>
    <n v="69"/>
    <n v="69"/>
    <n v="73"/>
    <n v="73"/>
    <n v="73"/>
    <n v="73"/>
    <n v="73"/>
    <n v="80"/>
    <n v="85"/>
    <n v="88"/>
    <n v="88"/>
    <n v="89"/>
    <n v="92"/>
    <n v="95"/>
    <n v="97"/>
    <n v="102"/>
    <n v="102"/>
    <n v="106"/>
    <n v="109"/>
    <n v="110"/>
    <n v="111"/>
    <n v="117"/>
    <n v="117"/>
    <n v="118"/>
    <n v="119"/>
    <n v="121"/>
    <n v="124"/>
    <m/>
    <m/>
    <m/>
    <m/>
    <m/>
    <m/>
    <m/>
    <m/>
    <m/>
    <m/>
    <m/>
    <m/>
    <m/>
    <m/>
    <m/>
  </r>
  <r>
    <m/>
    <x v="226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6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26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</r>
  <r>
    <m/>
    <x v="226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26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26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7"/>
    <n v="7"/>
    <n v="7"/>
    <n v="7"/>
    <n v="9"/>
    <n v="9"/>
    <n v="9"/>
    <n v="9"/>
    <n v="10"/>
    <n v="10"/>
    <n v="10"/>
    <n v="10"/>
    <n v="11"/>
    <n v="11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</r>
  <r>
    <m/>
    <x v="226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</r>
  <r>
    <m/>
    <x v="226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7"/>
    <n v="8"/>
    <n v="8"/>
    <n v="10"/>
    <n v="13"/>
    <n v="13"/>
    <n v="14"/>
    <n v="15"/>
    <n v="16"/>
    <n v="17"/>
    <n v="18"/>
    <n v="18"/>
    <n v="18"/>
    <n v="18"/>
    <n v="20"/>
    <n v="30"/>
    <n v="32"/>
    <n v="33"/>
    <n v="33"/>
    <n v="33"/>
    <n v="34"/>
    <n v="34"/>
    <n v="34"/>
    <n v="34"/>
    <n v="36"/>
    <n v="36"/>
    <n v="36"/>
    <n v="36"/>
    <n v="37"/>
    <n v="37"/>
    <n v="39"/>
    <n v="39"/>
    <n v="39"/>
    <n v="39"/>
    <n v="39"/>
    <n v="40"/>
    <n v="41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m/>
    <m/>
    <m/>
    <m/>
    <m/>
    <m/>
    <m/>
    <m/>
    <m/>
    <m/>
    <m/>
    <m/>
    <m/>
    <m/>
    <m/>
  </r>
  <r>
    <m/>
    <x v="226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6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10"/>
    <n v="11"/>
    <n v="11"/>
    <n v="12"/>
    <n v="12"/>
    <n v="13"/>
    <n v="13"/>
    <n v="13"/>
    <n v="13"/>
    <n v="13"/>
    <n v="13"/>
    <n v="13"/>
    <n v="14"/>
    <n v="14"/>
    <n v="14"/>
    <n v="14"/>
    <n v="14"/>
    <n v="14"/>
    <m/>
    <m/>
    <m/>
    <m/>
    <m/>
    <m/>
    <m/>
    <m/>
    <m/>
    <m/>
    <m/>
    <m/>
    <m/>
    <m/>
    <m/>
  </r>
  <r>
    <m/>
    <x v="226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6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26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6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26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26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9"/>
    <n v="10"/>
    <n v="10"/>
    <n v="12"/>
    <n v="12"/>
    <n v="12"/>
    <n v="13"/>
    <n v="13"/>
    <n v="13"/>
    <n v="13"/>
    <n v="14"/>
    <n v="14"/>
    <n v="14"/>
    <n v="15"/>
    <n v="15"/>
    <n v="15"/>
    <n v="15"/>
    <n v="17"/>
    <n v="17"/>
    <n v="18"/>
    <n v="18"/>
    <n v="18"/>
    <n v="18"/>
    <m/>
    <m/>
    <m/>
    <m/>
    <m/>
    <m/>
    <m/>
    <m/>
    <m/>
    <m/>
    <m/>
    <m/>
    <m/>
    <m/>
    <m/>
  </r>
  <r>
    <m/>
    <x v="226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m/>
    <m/>
    <m/>
    <m/>
    <m/>
    <m/>
    <m/>
    <m/>
    <m/>
    <m/>
    <m/>
    <m/>
    <m/>
    <m/>
    <m/>
  </r>
  <r>
    <m/>
    <x v="226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10"/>
    <n v="11"/>
    <n v="11"/>
    <n v="12"/>
    <n v="12"/>
    <n v="12"/>
    <n v="12"/>
    <n v="12"/>
    <n v="12"/>
    <n v="12"/>
    <n v="12"/>
    <n v="12"/>
    <n v="12"/>
    <n v="12"/>
    <n v="12"/>
    <n v="13"/>
    <n v="21"/>
    <n v="21"/>
    <n v="23"/>
    <n v="23"/>
    <n v="23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</r>
  <r>
    <m/>
    <x v="226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26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7"/>
    <n v="8"/>
    <n v="12"/>
    <n v="12"/>
    <n v="12"/>
    <n v="12"/>
    <n v="15"/>
    <n v="17"/>
    <n v="20"/>
    <n v="20"/>
    <n v="20"/>
    <n v="20"/>
    <n v="21"/>
    <n v="21"/>
    <n v="22"/>
    <n v="22"/>
    <n v="22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37"/>
    <n v="37"/>
    <n v="37"/>
    <n v="37"/>
    <n v="37"/>
    <n v="38"/>
    <n v="38"/>
    <n v="38"/>
    <n v="38"/>
    <n v="38"/>
    <n v="38"/>
    <n v="39"/>
    <n v="39"/>
    <n v="39"/>
    <n v="39"/>
    <n v="39"/>
    <n v="39"/>
    <n v="39"/>
    <m/>
    <m/>
    <m/>
    <m/>
    <m/>
    <m/>
    <m/>
    <m/>
    <m/>
    <m/>
    <m/>
    <m/>
    <m/>
    <m/>
    <m/>
  </r>
  <r>
    <m/>
    <x v="226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m/>
    <x v="226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26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</r>
  <r>
    <m/>
    <x v="226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</r>
  <r>
    <m/>
    <x v="226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6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26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6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6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6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6"/>
    <n v="6"/>
    <n v="6"/>
    <n v="7"/>
    <n v="7"/>
    <n v="7"/>
    <n v="8"/>
    <n v="9"/>
    <n v="9"/>
    <n v="9"/>
    <n v="11"/>
    <n v="11"/>
    <n v="11"/>
    <n v="12"/>
    <n v="12"/>
    <n v="13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m/>
    <m/>
    <m/>
    <m/>
    <m/>
    <m/>
    <m/>
    <m/>
    <m/>
    <m/>
    <m/>
    <m/>
    <m/>
    <m/>
    <m/>
  </r>
  <r>
    <m/>
    <x v="226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5"/>
    <n v="6"/>
    <n v="7"/>
    <n v="7"/>
    <n v="7"/>
    <n v="7"/>
    <n v="8"/>
    <n v="10"/>
    <n v="10"/>
    <n v="11"/>
    <n v="12"/>
    <n v="12"/>
    <n v="12"/>
    <n v="15"/>
    <n v="16"/>
    <n v="16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2"/>
    <n v="22"/>
    <n v="23"/>
    <n v="25"/>
    <n v="25"/>
    <n v="26"/>
    <n v="26"/>
    <n v="26"/>
    <n v="26"/>
    <n v="28"/>
    <n v="30"/>
    <n v="31"/>
    <n v="31"/>
    <n v="31"/>
    <n v="32"/>
    <m/>
    <m/>
    <m/>
    <m/>
    <m/>
    <m/>
    <m/>
    <m/>
    <m/>
    <m/>
    <m/>
    <m/>
    <m/>
    <m/>
    <m/>
  </r>
  <r>
    <m/>
    <x v="226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8"/>
    <n v="9"/>
    <n v="9"/>
    <n v="11"/>
    <n v="12"/>
    <n v="13"/>
    <n v="13"/>
    <n v="14"/>
    <n v="16"/>
    <n v="17"/>
    <n v="18"/>
    <n v="19"/>
    <n v="19"/>
    <n v="19"/>
    <n v="19"/>
    <n v="21"/>
    <n v="21"/>
    <n v="21"/>
    <n v="23"/>
    <n v="23"/>
    <n v="23"/>
    <n v="23"/>
    <n v="25"/>
    <n v="26"/>
    <n v="28"/>
    <n v="28"/>
    <n v="28"/>
    <n v="28"/>
    <n v="28"/>
    <n v="28"/>
    <n v="30"/>
    <n v="30"/>
    <n v="32"/>
    <n v="32"/>
    <n v="32"/>
    <n v="33"/>
    <n v="34"/>
    <n v="36"/>
    <n v="37"/>
    <n v="37"/>
    <n v="38"/>
    <n v="39"/>
    <n v="39"/>
    <n v="39"/>
    <n v="40"/>
    <n v="40"/>
    <n v="40"/>
    <n v="40"/>
    <n v="40"/>
    <n v="40"/>
    <n v="41"/>
    <n v="42"/>
    <n v="42"/>
    <n v="42"/>
    <n v="42"/>
    <n v="42"/>
    <n v="42"/>
    <m/>
    <m/>
    <m/>
    <m/>
    <m/>
    <m/>
    <m/>
    <m/>
    <m/>
    <m/>
    <m/>
    <m/>
    <m/>
    <m/>
    <m/>
  </r>
  <r>
    <m/>
    <x v="226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26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26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6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4"/>
    <n v="4"/>
    <n v="4"/>
    <n v="4"/>
    <n v="4"/>
    <n v="6"/>
    <n v="6"/>
    <n v="6"/>
    <n v="6"/>
    <n v="8"/>
    <n v="8"/>
    <n v="10"/>
    <n v="10"/>
    <n v="10"/>
    <n v="10"/>
    <n v="11"/>
    <n v="11"/>
    <n v="11"/>
    <n v="11"/>
    <n v="12"/>
    <n v="12"/>
    <n v="12"/>
    <n v="12"/>
    <n v="13"/>
    <n v="13"/>
    <n v="13"/>
    <n v="13"/>
    <n v="13"/>
    <n v="14"/>
    <n v="15"/>
    <n v="15"/>
    <n v="15"/>
    <n v="15"/>
    <n v="15"/>
    <n v="16"/>
    <n v="16"/>
    <n v="18"/>
    <n v="18"/>
    <n v="18"/>
    <n v="18"/>
    <n v="18"/>
    <n v="20"/>
    <n v="22"/>
    <n v="20"/>
    <n v="20"/>
    <n v="20"/>
    <n v="20"/>
    <n v="20"/>
    <n v="20"/>
    <n v="20"/>
    <n v="20"/>
    <n v="20"/>
    <n v="20"/>
    <n v="20"/>
    <n v="22"/>
    <n v="22"/>
    <n v="22"/>
    <n v="22"/>
    <n v="22"/>
    <n v="22"/>
    <n v="22"/>
    <m/>
    <m/>
    <m/>
    <m/>
    <m/>
    <m/>
    <m/>
    <m/>
    <m/>
    <m/>
    <m/>
    <m/>
    <m/>
    <m/>
    <m/>
  </r>
  <r>
    <m/>
    <x v="226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26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</r>
  <r>
    <m/>
    <x v="226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</r>
  <r>
    <m/>
    <x v="226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6"/>
    <n v="7"/>
    <n v="8"/>
    <n v="8"/>
    <n v="9"/>
    <n v="10"/>
    <n v="12"/>
    <n v="12"/>
    <n v="12"/>
    <n v="12"/>
    <n v="12"/>
    <n v="12"/>
    <n v="12"/>
    <n v="12"/>
    <n v="12"/>
    <n v="17"/>
    <n v="17"/>
    <n v="17"/>
    <n v="18"/>
    <n v="18"/>
    <n v="21"/>
    <n v="23"/>
    <n v="23"/>
    <n v="25"/>
    <n v="26"/>
    <n v="26"/>
    <n v="26"/>
    <n v="27"/>
    <n v="28"/>
    <n v="32"/>
    <n v="34"/>
    <n v="34"/>
    <n v="35"/>
    <n v="36"/>
    <n v="37"/>
    <n v="37"/>
    <n v="37"/>
    <n v="40"/>
    <n v="42"/>
    <n v="43"/>
    <n v="44"/>
    <n v="44"/>
    <n v="54"/>
    <n v="55"/>
    <n v="55"/>
    <n v="59"/>
    <n v="60"/>
    <n v="60"/>
    <n v="60"/>
    <n v="60"/>
    <n v="61"/>
    <n v="62"/>
    <n v="62"/>
    <n v="62"/>
    <n v="62"/>
    <n v="62"/>
    <m/>
    <m/>
    <m/>
    <m/>
    <m/>
    <m/>
    <m/>
    <m/>
    <m/>
    <m/>
    <m/>
    <m/>
    <m/>
    <m/>
    <m/>
  </r>
  <r>
    <m/>
    <x v="227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7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27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7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27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7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27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7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8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8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6"/>
    <n v="9"/>
    <n v="11"/>
    <n v="11"/>
    <n v="11"/>
    <n v="12"/>
    <n v="12"/>
    <n v="14"/>
    <n v="15"/>
    <n v="17"/>
    <n v="18"/>
    <n v="18"/>
    <n v="19"/>
    <n v="22"/>
    <n v="23"/>
    <n v="23"/>
    <n v="23"/>
    <n v="23"/>
    <n v="23"/>
    <n v="25"/>
    <n v="28"/>
    <n v="28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3"/>
    <n v="33"/>
    <n v="33"/>
    <n v="33"/>
    <n v="33"/>
    <n v="33"/>
    <n v="33"/>
    <n v="34"/>
    <n v="34"/>
    <n v="34"/>
    <n v="34"/>
    <n v="34"/>
    <n v="35"/>
    <n v="35"/>
    <n v="36"/>
    <m/>
    <m/>
    <m/>
    <m/>
    <m/>
    <m/>
    <m/>
    <m/>
    <m/>
    <m/>
    <m/>
    <m/>
    <m/>
    <m/>
    <m/>
  </r>
  <r>
    <m/>
    <x v="228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8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6"/>
    <n v="7"/>
    <n v="8"/>
    <n v="10"/>
    <n v="10"/>
    <n v="11"/>
    <n v="11"/>
    <n v="15"/>
    <n v="15"/>
    <n v="15"/>
    <n v="15"/>
    <n v="15"/>
    <n v="16"/>
    <n v="17"/>
    <n v="17"/>
    <n v="18"/>
    <n v="18"/>
    <n v="18"/>
    <n v="18"/>
    <n v="19"/>
    <n v="24"/>
    <n v="26"/>
    <n v="26"/>
    <n v="26"/>
    <n v="26"/>
    <n v="26"/>
    <n v="26"/>
    <n v="26"/>
    <n v="28"/>
    <n v="28"/>
    <n v="30"/>
    <n v="31"/>
    <n v="32"/>
    <n v="32"/>
    <n v="32"/>
    <n v="33"/>
    <n v="34"/>
    <n v="34"/>
    <n v="34"/>
    <n v="34"/>
    <n v="35"/>
    <n v="35"/>
    <n v="37"/>
    <n v="38"/>
    <n v="38"/>
    <n v="38"/>
    <n v="38"/>
    <n v="38"/>
    <n v="38"/>
    <n v="38"/>
    <n v="38"/>
    <n v="38"/>
    <n v="39"/>
    <n v="39"/>
    <n v="39"/>
    <m/>
    <m/>
    <m/>
    <m/>
    <m/>
    <m/>
    <m/>
    <m/>
    <m/>
    <m/>
    <m/>
    <m/>
    <m/>
    <m/>
    <m/>
  </r>
  <r>
    <m/>
    <x v="228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8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28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1"/>
    <n v="11"/>
    <n v="11"/>
    <n v="12"/>
    <n v="12"/>
    <n v="12"/>
    <n v="12"/>
    <n v="12"/>
    <n v="12"/>
    <n v="12"/>
    <n v="12"/>
    <n v="12"/>
    <n v="13"/>
    <n v="13"/>
    <n v="14"/>
    <n v="15"/>
    <n v="15"/>
    <n v="15"/>
    <n v="15"/>
    <n v="15"/>
    <n v="15"/>
    <n v="16"/>
    <n v="16"/>
    <n v="18"/>
    <n v="20"/>
    <n v="20"/>
    <n v="20"/>
    <m/>
    <m/>
    <m/>
    <m/>
    <m/>
    <m/>
    <m/>
    <m/>
    <m/>
    <m/>
    <m/>
    <m/>
    <m/>
    <m/>
    <m/>
  </r>
  <r>
    <m/>
    <x v="228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8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7"/>
    <n v="7"/>
    <n v="7"/>
    <n v="7"/>
    <n v="7"/>
    <n v="7"/>
    <n v="8"/>
    <n v="10"/>
    <n v="12"/>
    <n v="12"/>
    <n v="13"/>
    <n v="13"/>
    <n v="13"/>
    <n v="14"/>
    <n v="15"/>
    <n v="16"/>
    <n v="16"/>
    <n v="16"/>
    <n v="16"/>
    <n v="16"/>
    <n v="17"/>
    <n v="19"/>
    <n v="23"/>
    <n v="23"/>
    <n v="25"/>
    <n v="25"/>
    <n v="25"/>
    <n v="25"/>
    <n v="26"/>
    <n v="28"/>
    <n v="29"/>
    <n v="29"/>
    <n v="29"/>
    <n v="31"/>
    <n v="32"/>
    <n v="33"/>
    <n v="32"/>
    <n v="32"/>
    <n v="32"/>
    <n v="32"/>
    <n v="32"/>
    <n v="32"/>
    <n v="32"/>
    <n v="33"/>
    <n v="33"/>
    <n v="33"/>
    <n v="34"/>
    <n v="34"/>
    <m/>
    <m/>
    <m/>
    <m/>
    <m/>
    <m/>
    <m/>
    <m/>
    <m/>
    <m/>
    <m/>
    <m/>
    <m/>
    <m/>
    <m/>
  </r>
  <r>
    <m/>
    <x v="228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28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8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228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28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8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5"/>
    <n v="5"/>
    <n v="5"/>
    <n v="5"/>
    <n v="6"/>
    <n v="6"/>
    <n v="6"/>
    <n v="6"/>
    <n v="6"/>
    <n v="6"/>
    <n v="8"/>
    <n v="10"/>
    <n v="10"/>
    <n v="11"/>
    <n v="13"/>
    <n v="13"/>
    <n v="13"/>
    <n v="16"/>
    <n v="16"/>
    <n v="16"/>
    <n v="18"/>
    <n v="18"/>
    <n v="18"/>
    <n v="20"/>
    <n v="21"/>
    <n v="23"/>
    <n v="23"/>
    <n v="23"/>
    <n v="24"/>
    <n v="24"/>
    <n v="25"/>
    <n v="28"/>
    <n v="29"/>
    <n v="32"/>
    <n v="33"/>
    <n v="35"/>
    <n v="35"/>
    <n v="37"/>
    <n v="39"/>
    <n v="39"/>
    <n v="43"/>
    <n v="43"/>
    <n v="43"/>
    <n v="43"/>
    <n v="43"/>
    <n v="45"/>
    <n v="47"/>
    <n v="50"/>
    <n v="49"/>
    <n v="50"/>
    <n v="50"/>
    <n v="50"/>
    <n v="50"/>
    <n v="50"/>
    <n v="51"/>
    <n v="51"/>
    <n v="52"/>
    <n v="53"/>
    <n v="52"/>
    <n v="52"/>
    <n v="52"/>
    <n v="52"/>
    <n v="53"/>
    <n v="53"/>
    <n v="53"/>
    <n v="54"/>
    <n v="55"/>
    <n v="55"/>
    <n v="55"/>
    <n v="55"/>
    <n v="56"/>
    <n v="56"/>
    <n v="57"/>
    <m/>
    <m/>
    <m/>
    <m/>
    <m/>
    <m/>
    <m/>
    <m/>
    <m/>
    <m/>
    <m/>
    <m/>
    <m/>
    <m/>
    <m/>
  </r>
  <r>
    <m/>
    <x v="228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8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</r>
  <r>
    <m/>
    <x v="228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6"/>
    <n v="9"/>
    <n v="12"/>
    <n v="13"/>
    <n v="13"/>
    <n v="14"/>
    <n v="15"/>
    <n v="19"/>
    <n v="23"/>
    <n v="23"/>
    <n v="23"/>
    <n v="22"/>
    <n v="23"/>
    <n v="24"/>
    <n v="33"/>
    <n v="39"/>
    <n v="42"/>
    <n v="48"/>
    <n v="52"/>
    <n v="53"/>
    <n v="55"/>
    <n v="64"/>
    <n v="79"/>
    <n v="83"/>
    <n v="91"/>
    <n v="91"/>
    <n v="91"/>
    <n v="96"/>
    <n v="109"/>
    <n v="110"/>
    <n v="112"/>
    <n v="115"/>
    <n v="115"/>
    <n v="120"/>
    <n v="121"/>
    <n v="128"/>
    <n v="131"/>
    <n v="136"/>
    <n v="143"/>
    <n v="145"/>
    <n v="146"/>
    <n v="147"/>
    <n v="151"/>
    <n v="153"/>
    <n v="157"/>
    <n v="162"/>
    <n v="163"/>
    <n v="173"/>
    <n v="175"/>
    <n v="183"/>
    <n v="190"/>
    <n v="202"/>
    <n v="204"/>
    <n v="207"/>
    <n v="209"/>
    <n v="217"/>
    <n v="221"/>
    <n v="224"/>
    <n v="226"/>
    <n v="226"/>
    <n v="226"/>
    <n v="226"/>
    <n v="241"/>
    <n v="245"/>
    <n v="247"/>
    <n v="259"/>
    <n v="265"/>
    <n v="265"/>
    <n v="268"/>
    <n v="283"/>
    <n v="287"/>
    <n v="298"/>
    <n v="303"/>
    <n v="304"/>
    <n v="310"/>
    <n v="311"/>
    <n v="315"/>
    <m/>
    <m/>
    <m/>
    <m/>
    <m/>
    <m/>
    <m/>
    <m/>
    <m/>
    <m/>
    <m/>
    <m/>
    <m/>
    <m/>
    <m/>
  </r>
  <r>
    <m/>
    <x v="228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6"/>
    <n v="7"/>
    <n v="7"/>
    <n v="7"/>
    <n v="8"/>
    <n v="8"/>
    <n v="9"/>
    <n v="10"/>
    <n v="10"/>
    <n v="10"/>
    <n v="10"/>
    <n v="10"/>
    <n v="10"/>
    <n v="11"/>
    <n v="11"/>
    <n v="11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9"/>
    <n v="21"/>
    <n v="21"/>
    <n v="21"/>
    <n v="21"/>
    <n v="22"/>
    <n v="23"/>
    <n v="23"/>
    <n v="23"/>
    <n v="23"/>
    <n v="23"/>
    <n v="23"/>
    <n v="24"/>
    <n v="25"/>
    <n v="25"/>
    <n v="25"/>
    <n v="25"/>
    <n v="25"/>
    <n v="25"/>
    <n v="25"/>
    <m/>
    <m/>
    <m/>
    <m/>
    <m/>
    <m/>
    <m/>
    <m/>
    <m/>
    <m/>
    <m/>
    <m/>
    <m/>
    <m/>
    <m/>
  </r>
  <r>
    <m/>
    <x v="228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28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9"/>
    <n v="9"/>
    <n v="10"/>
    <n v="11"/>
    <n v="11"/>
    <n v="11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m/>
    <m/>
    <m/>
    <m/>
    <m/>
    <m/>
    <m/>
    <m/>
    <m/>
    <m/>
    <m/>
    <m/>
    <m/>
    <m/>
    <m/>
  </r>
  <r>
    <m/>
    <x v="228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11"/>
    <n v="14"/>
    <n v="14"/>
    <n v="14"/>
    <n v="16"/>
    <n v="16"/>
    <n v="16"/>
    <n v="16"/>
    <n v="16"/>
    <n v="16"/>
    <n v="16"/>
    <n v="16"/>
    <n v="16"/>
    <n v="17"/>
    <n v="18"/>
    <n v="20"/>
    <n v="20"/>
    <n v="20"/>
    <m/>
    <m/>
    <m/>
    <m/>
    <m/>
    <m/>
    <m/>
    <m/>
    <m/>
    <m/>
    <m/>
    <m/>
    <m/>
    <m/>
    <m/>
  </r>
  <r>
    <m/>
    <x v="228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8"/>
    <n v="8"/>
    <n v="8"/>
    <n v="8"/>
    <n v="9"/>
    <n v="9"/>
    <n v="9"/>
    <n v="9"/>
    <n v="9"/>
    <n v="9"/>
    <n v="9"/>
    <n v="9"/>
    <n v="10"/>
    <m/>
    <m/>
    <m/>
    <m/>
    <m/>
    <m/>
    <m/>
    <m/>
    <m/>
    <m/>
    <m/>
    <m/>
    <m/>
    <m/>
    <m/>
  </r>
  <r>
    <m/>
    <x v="228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8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2"/>
    <n v="3"/>
    <n v="4"/>
    <n v="5"/>
    <n v="5"/>
    <n v="6"/>
    <n v="8"/>
    <n v="9"/>
    <n v="12"/>
    <n v="12"/>
    <n v="14"/>
    <n v="14"/>
    <n v="14"/>
    <n v="14"/>
    <n v="15"/>
    <n v="18"/>
    <n v="19"/>
    <n v="19"/>
    <n v="22"/>
    <n v="27"/>
    <n v="29"/>
    <n v="35"/>
    <n v="37"/>
    <n v="42"/>
    <n v="46"/>
    <n v="48"/>
    <n v="50"/>
    <n v="53"/>
    <n v="57"/>
    <n v="62"/>
    <n v="71"/>
    <n v="73"/>
    <n v="76"/>
    <n v="78"/>
    <n v="79"/>
    <n v="84"/>
    <n v="87"/>
    <n v="99"/>
    <n v="107"/>
    <n v="108"/>
    <n v="114"/>
    <n v="119"/>
    <n v="124"/>
    <n v="138"/>
    <n v="148"/>
    <n v="150"/>
    <n v="156"/>
    <n v="169"/>
    <n v="170"/>
    <n v="177"/>
    <n v="193"/>
    <n v="200"/>
    <n v="205"/>
    <n v="215"/>
    <n v="224"/>
    <n v="228"/>
    <n v="237"/>
    <n v="239"/>
    <n v="243"/>
    <n v="253"/>
    <n v="256"/>
    <n v="260"/>
    <n v="262"/>
    <n v="271"/>
    <n v="279"/>
    <n v="290"/>
    <n v="293"/>
    <n v="295"/>
    <n v="297"/>
    <n v="299"/>
    <n v="300"/>
    <n v="303"/>
    <n v="313"/>
    <n v="320"/>
    <n v="325"/>
    <n v="329"/>
    <n v="329"/>
    <n v="332"/>
    <m/>
    <m/>
    <m/>
    <m/>
    <m/>
    <m/>
    <m/>
    <m/>
    <m/>
    <m/>
    <m/>
    <m/>
    <m/>
    <m/>
    <m/>
  </r>
  <r>
    <m/>
    <x v="228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8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8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4"/>
    <n v="4"/>
    <n v="9"/>
    <n v="9"/>
    <n v="9"/>
    <n v="9"/>
    <n v="9"/>
    <n v="14"/>
    <n v="14"/>
    <n v="13"/>
    <n v="13"/>
    <n v="13"/>
    <n v="13"/>
    <n v="13"/>
    <n v="13"/>
    <n v="13"/>
    <n v="16"/>
    <n v="16"/>
    <n v="19"/>
    <n v="19"/>
    <n v="19"/>
    <n v="19"/>
    <n v="19"/>
    <n v="19"/>
    <n v="21"/>
    <n v="21"/>
    <n v="23"/>
    <n v="24"/>
    <n v="24"/>
    <n v="24"/>
    <n v="24"/>
    <n v="26"/>
    <n v="27"/>
    <n v="27"/>
    <n v="27"/>
    <n v="29"/>
    <n v="29"/>
    <n v="29"/>
    <n v="29"/>
    <n v="29"/>
    <n v="31"/>
    <n v="32"/>
    <n v="32"/>
    <n v="32"/>
    <n v="32"/>
    <n v="33"/>
    <n v="33"/>
    <n v="34"/>
    <n v="34"/>
    <n v="34"/>
    <n v="34"/>
    <n v="34"/>
    <n v="34"/>
    <n v="35"/>
    <n v="35"/>
    <n v="35"/>
    <n v="35"/>
    <n v="35"/>
    <n v="35"/>
    <m/>
    <m/>
    <m/>
    <m/>
    <m/>
    <m/>
    <m/>
    <m/>
    <m/>
    <m/>
    <m/>
    <m/>
    <m/>
    <m/>
    <m/>
  </r>
  <r>
    <m/>
    <x v="228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</r>
  <r>
    <m/>
    <x v="228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</r>
  <r>
    <m/>
    <x v="228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12"/>
    <n v="13"/>
    <n v="14"/>
    <n v="14"/>
    <n v="17"/>
    <n v="17"/>
    <n v="21"/>
    <n v="24"/>
    <n v="27"/>
    <n v="29"/>
    <n v="30"/>
    <n v="30"/>
    <n v="33"/>
    <n v="37"/>
    <n v="39"/>
    <n v="45"/>
    <n v="47"/>
    <n v="51"/>
    <n v="54"/>
    <n v="56"/>
    <n v="56"/>
    <n v="58"/>
    <n v="68"/>
    <n v="71"/>
    <n v="75"/>
    <n v="78"/>
    <n v="80"/>
    <n v="80"/>
    <n v="83"/>
    <n v="93"/>
    <n v="93"/>
    <n v="100"/>
    <n v="99"/>
    <n v="101"/>
    <n v="101"/>
    <n v="102"/>
    <n v="105"/>
    <n v="105"/>
    <n v="109"/>
    <n v="111"/>
    <n v="111"/>
    <n v="112"/>
    <n v="117"/>
    <n v="117"/>
    <n v="123"/>
    <n v="124"/>
    <n v="128"/>
    <n v="128"/>
    <n v="128"/>
    <n v="128"/>
    <n v="131"/>
    <n v="135"/>
    <n v="147"/>
    <n v="148"/>
    <n v="150"/>
    <n v="151"/>
    <n v="156"/>
    <n v="164"/>
    <n v="167"/>
    <n v="171"/>
    <n v="171"/>
    <n v="171"/>
    <n v="172"/>
    <n v="173"/>
    <n v="174"/>
    <n v="177"/>
    <n v="178"/>
    <n v="179"/>
    <n v="179"/>
    <n v="179"/>
    <m/>
    <m/>
    <m/>
    <m/>
    <m/>
    <m/>
    <m/>
    <m/>
    <m/>
    <m/>
    <m/>
    <m/>
    <m/>
    <m/>
    <m/>
  </r>
  <r>
    <m/>
    <x v="228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8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4"/>
    <n v="4"/>
    <m/>
    <m/>
    <m/>
    <m/>
    <m/>
    <m/>
    <m/>
    <m/>
    <m/>
    <m/>
    <m/>
    <m/>
    <m/>
    <m/>
    <m/>
  </r>
  <r>
    <m/>
    <x v="228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8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8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8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7"/>
    <n v="7"/>
    <n v="7"/>
    <n v="7"/>
    <m/>
    <m/>
    <m/>
    <m/>
    <m/>
    <m/>
    <m/>
    <m/>
    <m/>
    <m/>
    <m/>
    <m/>
    <m/>
    <m/>
    <m/>
  </r>
  <r>
    <m/>
    <x v="228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28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8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8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28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8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1"/>
    <n v="12"/>
    <n v="11"/>
    <n v="11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</r>
  <r>
    <m/>
    <x v="228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8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8"/>
    <n v="9"/>
    <n v="9"/>
    <n v="9"/>
    <n v="10"/>
    <n v="10"/>
    <n v="10"/>
    <n v="10"/>
    <n v="10"/>
    <n v="11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</r>
  <r>
    <m/>
    <x v="228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8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4"/>
    <n v="5"/>
    <n v="5"/>
    <n v="5"/>
    <n v="5"/>
    <n v="6"/>
    <n v="7"/>
    <n v="7"/>
    <n v="9"/>
    <n v="14"/>
    <n v="16"/>
    <n v="17"/>
    <n v="18"/>
    <n v="19"/>
    <n v="19"/>
    <n v="19"/>
    <n v="19"/>
    <n v="19"/>
    <n v="19"/>
    <n v="20"/>
    <n v="20"/>
    <n v="22"/>
    <n v="30"/>
    <n v="32"/>
    <n v="33"/>
    <n v="35"/>
    <n v="37"/>
    <n v="39"/>
    <n v="41"/>
    <n v="42"/>
    <n v="44"/>
    <n v="44"/>
    <n v="44"/>
    <n v="45"/>
    <n v="46"/>
    <n v="49"/>
    <n v="53"/>
    <n v="56"/>
    <n v="57"/>
    <n v="57"/>
    <n v="57"/>
    <n v="58"/>
    <n v="58"/>
    <n v="58"/>
    <n v="58"/>
    <n v="59"/>
    <n v="58"/>
    <n v="58"/>
    <n v="58"/>
    <n v="59"/>
    <n v="59"/>
    <n v="59"/>
    <n v="59"/>
    <n v="59"/>
    <n v="59"/>
    <n v="59"/>
    <n v="60"/>
    <n v="60"/>
    <n v="61"/>
    <n v="61"/>
    <n v="61"/>
    <n v="62"/>
    <n v="61"/>
    <n v="61"/>
    <n v="61"/>
    <n v="61"/>
    <n v="62"/>
    <n v="62"/>
    <n v="62"/>
    <m/>
    <m/>
    <m/>
    <m/>
    <m/>
    <m/>
    <m/>
    <m/>
    <m/>
    <m/>
    <m/>
    <m/>
    <m/>
    <m/>
    <m/>
  </r>
  <r>
    <m/>
    <x v="228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4"/>
    <n v="7"/>
    <n v="8"/>
    <n v="12"/>
    <n v="16"/>
    <n v="16"/>
    <n v="16"/>
    <n v="16"/>
    <n v="21"/>
    <n v="21"/>
    <n v="21"/>
    <n v="25"/>
    <n v="28"/>
    <n v="28"/>
    <n v="28"/>
    <n v="31"/>
    <n v="33"/>
    <n v="33"/>
    <n v="36"/>
    <n v="44"/>
    <n v="55"/>
    <n v="58"/>
    <n v="59"/>
    <n v="59"/>
    <n v="61"/>
    <n v="66"/>
    <n v="114"/>
    <n v="117"/>
    <n v="119"/>
    <n v="119"/>
    <n v="119"/>
    <n v="120"/>
    <n v="133"/>
    <n v="151"/>
    <n v="155"/>
    <n v="161"/>
    <n v="164"/>
    <n v="164"/>
    <n v="165"/>
    <n v="179"/>
    <n v="187"/>
    <n v="195"/>
    <n v="204"/>
    <n v="203"/>
    <n v="204"/>
    <n v="207"/>
    <n v="209"/>
    <n v="214"/>
    <n v="219"/>
    <n v="218"/>
    <n v="228"/>
    <n v="229"/>
    <n v="229"/>
    <n v="229"/>
    <n v="233"/>
    <n v="240"/>
    <n v="240"/>
    <n v="242"/>
    <n v="242"/>
    <n v="248"/>
    <n v="252"/>
    <n v="256"/>
    <n v="263"/>
    <n v="263"/>
    <n v="265"/>
    <n v="265"/>
    <n v="266"/>
    <n v="267"/>
    <n v="270"/>
    <n v="272"/>
    <n v="272"/>
    <n v="280"/>
    <n v="280"/>
    <n v="282"/>
    <m/>
    <m/>
    <m/>
    <m/>
    <m/>
    <m/>
    <m/>
    <m/>
    <m/>
    <m/>
    <m/>
    <m/>
    <m/>
    <m/>
    <m/>
  </r>
  <r>
    <m/>
    <x v="228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m/>
    <x v="228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9"/>
    <n v="10"/>
    <n v="11"/>
    <n v="12"/>
    <n v="13"/>
    <n v="15"/>
    <n v="17"/>
    <n v="19"/>
    <n v="28"/>
    <n v="28"/>
    <n v="28"/>
    <n v="31"/>
    <n v="31"/>
    <n v="31"/>
    <n v="35"/>
    <n v="41"/>
    <n v="42"/>
    <n v="44"/>
    <n v="45"/>
    <n v="48"/>
    <n v="50"/>
    <n v="54"/>
    <n v="56"/>
    <n v="62"/>
    <n v="65"/>
    <n v="66"/>
    <n v="66"/>
    <n v="65"/>
    <n v="67"/>
    <n v="81"/>
    <n v="80"/>
    <n v="82"/>
    <n v="82"/>
    <n v="83"/>
    <n v="83"/>
    <n v="92"/>
    <n v="108"/>
    <n v="115"/>
    <n v="119"/>
    <n v="122"/>
    <n v="122"/>
    <n v="123"/>
    <n v="132"/>
    <n v="134"/>
    <n v="138"/>
    <n v="145"/>
    <n v="146"/>
    <n v="146"/>
    <n v="148"/>
    <n v="156"/>
    <n v="160"/>
    <n v="162"/>
    <n v="163"/>
    <n v="169"/>
    <n v="169"/>
    <n v="169"/>
    <n v="171"/>
    <n v="173"/>
    <n v="173"/>
    <n v="173"/>
    <n v="174"/>
    <n v="174"/>
    <n v="178"/>
    <n v="186"/>
    <n v="188"/>
    <n v="191"/>
    <n v="191"/>
    <n v="194"/>
    <n v="194"/>
    <n v="195"/>
    <n v="195"/>
    <n v="195"/>
    <n v="202"/>
    <n v="204"/>
    <n v="214"/>
    <n v="214"/>
    <n v="216"/>
    <m/>
    <m/>
    <m/>
    <m/>
    <m/>
    <m/>
    <m/>
    <m/>
    <m/>
    <m/>
    <m/>
    <m/>
    <m/>
    <m/>
    <m/>
  </r>
  <r>
    <m/>
    <x v="228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9"/>
    <n v="13"/>
    <n v="13"/>
    <n v="13"/>
    <n v="13"/>
    <n v="13"/>
    <n v="14"/>
    <n v="14"/>
    <n v="15"/>
    <n v="15"/>
    <n v="15"/>
    <n v="15"/>
    <n v="15"/>
    <n v="15"/>
    <n v="15"/>
    <n v="18"/>
    <n v="18"/>
    <n v="18"/>
    <n v="21"/>
    <n v="21"/>
    <n v="21"/>
    <n v="23"/>
    <n v="23"/>
    <n v="25"/>
    <n v="28"/>
    <n v="28"/>
    <n v="28"/>
    <n v="28"/>
    <n v="30"/>
    <n v="31"/>
    <n v="31"/>
    <n v="32"/>
    <n v="32"/>
    <n v="32"/>
    <n v="32"/>
    <n v="32"/>
    <n v="33"/>
    <n v="33"/>
    <n v="33"/>
    <n v="33"/>
    <n v="33"/>
    <n v="33"/>
    <m/>
    <m/>
    <m/>
    <m/>
    <m/>
    <m/>
    <m/>
    <m/>
    <m/>
    <m/>
    <m/>
    <m/>
    <m/>
    <m/>
    <m/>
  </r>
  <r>
    <m/>
    <x v="228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7"/>
    <n v="7"/>
    <n v="8"/>
    <n v="9"/>
    <n v="10"/>
    <n v="10"/>
    <n v="10"/>
    <n v="10"/>
    <n v="10"/>
    <n v="11"/>
    <n v="11"/>
    <n v="12"/>
    <n v="13"/>
    <n v="13"/>
    <n v="13"/>
    <n v="13"/>
    <n v="13"/>
    <n v="14"/>
    <n v="15"/>
    <n v="15"/>
    <n v="15"/>
    <n v="15"/>
    <n v="16"/>
    <n v="16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0"/>
    <n v="22"/>
    <n v="23"/>
    <n v="23"/>
    <n v="22"/>
    <n v="24"/>
    <n v="23"/>
    <n v="23"/>
    <n v="25"/>
    <n v="24"/>
    <n v="25"/>
    <n v="25"/>
    <n v="25"/>
    <n v="25"/>
    <n v="26"/>
    <n v="26"/>
    <n v="26"/>
    <n v="30"/>
    <n v="30"/>
    <n v="30"/>
    <m/>
    <m/>
    <m/>
    <m/>
    <m/>
    <m/>
    <m/>
    <m/>
    <m/>
    <m/>
    <m/>
    <m/>
    <m/>
    <m/>
    <m/>
  </r>
  <r>
    <m/>
    <x v="228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8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228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2"/>
    <n v="4"/>
    <n v="4"/>
    <n v="5"/>
    <n v="5"/>
    <n v="6"/>
    <n v="6"/>
    <n v="8"/>
    <n v="8"/>
    <n v="9"/>
    <n v="10"/>
    <n v="10"/>
    <n v="12"/>
    <n v="14"/>
    <n v="14"/>
    <n v="14"/>
    <n v="15"/>
    <n v="15"/>
    <n v="15"/>
    <n v="19"/>
    <n v="21"/>
    <n v="22"/>
    <n v="22"/>
    <n v="22"/>
    <n v="22"/>
    <n v="22"/>
    <n v="22"/>
    <n v="22"/>
    <n v="23"/>
    <n v="24"/>
    <n v="25"/>
    <n v="25"/>
    <n v="25"/>
    <n v="25"/>
    <n v="27"/>
    <n v="27"/>
    <n v="27"/>
    <n v="27"/>
    <n v="27"/>
    <n v="27"/>
    <n v="27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</r>
  <r>
    <m/>
    <x v="228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7"/>
    <n v="9"/>
    <n v="11"/>
    <n v="11"/>
    <n v="11"/>
    <n v="12"/>
    <n v="12"/>
    <n v="12"/>
    <n v="12"/>
    <n v="12"/>
    <n v="14"/>
    <n v="14"/>
    <n v="14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</r>
  <r>
    <m/>
    <x v="228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4"/>
    <n v="4"/>
    <n v="5"/>
    <n v="5"/>
    <n v="7"/>
    <n v="8"/>
    <n v="8"/>
    <n v="8"/>
    <n v="8"/>
    <n v="8"/>
    <n v="8"/>
    <n v="8"/>
    <n v="8"/>
    <n v="10"/>
    <n v="12"/>
    <n v="9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n v="13"/>
    <n v="13"/>
    <n v="14"/>
    <n v="14"/>
    <n v="14"/>
    <n v="15"/>
    <n v="15"/>
    <n v="15"/>
    <n v="16"/>
    <n v="17"/>
    <n v="17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</r>
  <r>
    <m/>
    <x v="228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8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8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8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8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7"/>
    <n v="7"/>
    <n v="7"/>
    <n v="7"/>
    <n v="7"/>
    <n v="12"/>
    <n v="12"/>
    <n v="13"/>
    <n v="16"/>
    <n v="16"/>
    <n v="16"/>
    <n v="18"/>
    <n v="17"/>
    <n v="17"/>
    <n v="17"/>
    <n v="19"/>
    <n v="19"/>
    <n v="19"/>
    <n v="19"/>
    <n v="20"/>
    <n v="21"/>
    <n v="21"/>
    <n v="21"/>
    <n v="21"/>
    <n v="21"/>
    <m/>
    <m/>
    <m/>
    <m/>
    <m/>
    <m/>
    <m/>
    <m/>
    <m/>
    <m/>
    <m/>
    <m/>
    <m/>
    <m/>
    <m/>
  </r>
  <r>
    <m/>
    <x v="228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8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8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5"/>
    <n v="5"/>
    <n v="5"/>
    <n v="5"/>
    <n v="5"/>
    <n v="5"/>
    <n v="7"/>
    <n v="20"/>
    <n v="21"/>
    <n v="22"/>
    <n v="22"/>
    <n v="22"/>
    <n v="22"/>
    <n v="22"/>
    <n v="22"/>
    <n v="23"/>
    <n v="23"/>
    <n v="23"/>
    <n v="23"/>
    <n v="23"/>
    <n v="24"/>
    <n v="25"/>
    <n v="25"/>
    <n v="25"/>
    <n v="25"/>
    <n v="25"/>
    <n v="25"/>
    <n v="31"/>
    <n v="32"/>
    <n v="32"/>
    <n v="32"/>
    <n v="35"/>
    <n v="35"/>
    <n v="35"/>
    <n v="35"/>
    <n v="35"/>
    <n v="36"/>
    <n v="36"/>
    <n v="37"/>
    <n v="37"/>
    <n v="37"/>
    <n v="37"/>
    <n v="37"/>
    <n v="38"/>
    <n v="38"/>
    <n v="38"/>
    <n v="38"/>
    <n v="39"/>
    <n v="39"/>
    <n v="39"/>
    <n v="39"/>
    <n v="39"/>
    <n v="40"/>
    <n v="40"/>
    <n v="40"/>
    <m/>
    <m/>
    <m/>
    <m/>
    <m/>
    <m/>
    <m/>
    <m/>
    <m/>
    <m/>
    <m/>
    <m/>
    <m/>
    <m/>
    <m/>
  </r>
  <r>
    <m/>
    <x v="228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8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7"/>
    <n v="8"/>
    <n v="14"/>
    <n v="14"/>
    <n v="14"/>
    <n v="15"/>
    <n v="17"/>
    <n v="20"/>
    <n v="22"/>
    <n v="24"/>
    <n v="24"/>
    <n v="24"/>
    <n v="24"/>
    <n v="24"/>
    <n v="30"/>
    <n v="31"/>
    <n v="31"/>
    <n v="31"/>
    <n v="31"/>
    <n v="31"/>
    <n v="33"/>
    <n v="35"/>
    <n v="39"/>
    <n v="40"/>
    <n v="41"/>
    <n v="41"/>
    <n v="41"/>
    <n v="42"/>
    <n v="43"/>
    <n v="46"/>
    <n v="46"/>
    <n v="46"/>
    <n v="46"/>
    <n v="46"/>
    <n v="46"/>
    <n v="48"/>
    <n v="50"/>
    <n v="51"/>
    <n v="51"/>
    <n v="51"/>
    <n v="51"/>
    <n v="53"/>
    <n v="53"/>
    <n v="55"/>
    <n v="55"/>
    <n v="55"/>
    <n v="58"/>
    <n v="58"/>
    <n v="58"/>
    <n v="57"/>
    <n v="57"/>
    <n v="57"/>
    <n v="57"/>
    <n v="57"/>
    <n v="57"/>
    <n v="57"/>
    <n v="57"/>
    <n v="57"/>
    <n v="57"/>
    <n v="57"/>
    <n v="57"/>
    <n v="57"/>
    <n v="57"/>
    <n v="58"/>
    <n v="58"/>
    <n v="58"/>
    <n v="58"/>
    <n v="58"/>
    <n v="58"/>
    <n v="58"/>
    <m/>
    <m/>
    <m/>
    <m/>
    <m/>
    <m/>
    <m/>
    <m/>
    <m/>
    <m/>
    <m/>
    <m/>
    <m/>
    <m/>
    <m/>
  </r>
  <r>
    <m/>
    <x v="228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8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6"/>
    <n v="6"/>
    <n v="8"/>
    <n v="8"/>
    <n v="9"/>
    <n v="9"/>
    <n v="9"/>
    <n v="10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m/>
    <m/>
    <m/>
    <m/>
    <m/>
    <m/>
    <m/>
    <m/>
    <m/>
    <m/>
    <m/>
    <m/>
    <m/>
    <m/>
    <m/>
  </r>
  <r>
    <m/>
    <x v="228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28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28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</r>
  <r>
    <m/>
    <x v="228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8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28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28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5"/>
    <n v="5"/>
    <n v="7"/>
    <n v="7"/>
    <n v="7"/>
    <n v="8"/>
    <n v="8"/>
    <n v="11"/>
    <n v="11"/>
    <n v="12"/>
    <n v="17"/>
    <n v="17"/>
    <n v="21"/>
    <n v="22"/>
    <n v="23"/>
    <n v="24"/>
    <n v="25"/>
    <n v="28"/>
    <n v="28"/>
    <n v="30"/>
    <n v="34"/>
    <n v="34"/>
    <n v="34"/>
    <n v="35"/>
    <n v="36"/>
    <n v="39"/>
    <n v="50"/>
    <n v="51"/>
    <n v="52"/>
    <n v="53"/>
    <n v="53"/>
    <n v="57"/>
    <n v="59"/>
    <n v="60"/>
    <n v="62"/>
    <n v="67"/>
    <n v="67"/>
    <n v="67"/>
    <n v="68"/>
    <n v="68"/>
    <n v="69"/>
    <n v="70"/>
    <n v="74"/>
    <n v="74"/>
    <n v="77"/>
    <n v="79"/>
    <n v="79"/>
    <n v="79"/>
    <n v="80"/>
    <n v="89"/>
    <n v="89"/>
    <n v="89"/>
    <n v="90"/>
    <n v="91"/>
    <n v="91"/>
    <n v="91"/>
    <n v="91"/>
    <n v="91"/>
    <n v="92"/>
    <n v="98"/>
    <n v="99"/>
    <n v="101"/>
    <n v="102"/>
    <n v="102"/>
    <n v="102"/>
    <n v="102"/>
    <n v="103"/>
    <n v="105"/>
    <n v="105"/>
    <n v="105"/>
    <n v="105"/>
    <n v="105"/>
    <n v="105"/>
    <m/>
    <m/>
    <m/>
    <m/>
    <m/>
    <m/>
    <m/>
    <m/>
    <m/>
    <m/>
    <m/>
    <m/>
    <m/>
    <m/>
    <m/>
  </r>
  <r>
    <m/>
    <x v="228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7"/>
    <n v="7"/>
    <n v="9"/>
    <n v="10"/>
    <n v="12"/>
    <n v="12"/>
    <n v="12"/>
    <n v="12"/>
    <n v="14"/>
    <n v="14"/>
    <n v="15"/>
    <n v="15"/>
    <n v="15"/>
    <n v="16"/>
    <n v="17"/>
    <n v="20"/>
    <n v="21"/>
    <n v="24"/>
    <n v="28"/>
    <n v="30"/>
    <n v="32"/>
    <n v="35"/>
    <n v="35"/>
    <n v="38"/>
    <n v="39"/>
    <n v="43"/>
    <n v="49"/>
    <n v="49"/>
    <n v="49"/>
    <n v="57"/>
    <n v="58"/>
    <n v="58"/>
    <n v="66"/>
    <n v="70"/>
    <n v="73"/>
    <n v="74"/>
    <n v="78"/>
    <n v="78"/>
    <n v="78"/>
    <n v="86"/>
    <n v="88"/>
    <n v="101"/>
    <n v="104"/>
    <n v="110"/>
    <n v="110"/>
    <n v="112"/>
    <n v="113"/>
    <n v="131"/>
    <n v="139"/>
    <n v="148"/>
    <n v="159"/>
    <n v="159"/>
    <n v="159"/>
    <n v="159"/>
    <n v="160"/>
    <n v="172"/>
    <n v="172"/>
    <n v="172"/>
    <n v="173"/>
    <n v="176"/>
    <n v="180"/>
    <n v="181"/>
    <n v="181"/>
    <n v="181"/>
    <n v="183"/>
    <n v="183"/>
    <n v="184"/>
    <n v="185"/>
    <n v="187"/>
    <n v="188"/>
    <n v="190"/>
    <n v="192"/>
    <n v="192"/>
    <n v="194"/>
    <m/>
    <m/>
    <m/>
    <m/>
    <m/>
    <m/>
    <m/>
    <m/>
    <m/>
    <m/>
    <m/>
    <m/>
    <m/>
    <m/>
    <m/>
  </r>
  <r>
    <m/>
    <x v="228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7"/>
    <n v="6"/>
    <n v="7"/>
    <n v="8"/>
    <n v="8"/>
    <n v="8"/>
    <n v="8"/>
    <n v="8"/>
    <n v="8"/>
    <n v="8"/>
    <n v="10"/>
    <n v="13"/>
    <n v="13"/>
    <n v="14"/>
    <n v="15"/>
    <n v="16"/>
    <n v="19"/>
    <n v="20"/>
    <n v="21"/>
    <n v="21"/>
    <n v="22"/>
    <n v="23"/>
    <n v="23"/>
    <n v="24"/>
    <n v="27"/>
    <n v="27"/>
    <n v="30"/>
    <n v="31"/>
    <n v="31"/>
    <n v="31"/>
    <n v="31"/>
    <n v="31"/>
    <n v="35"/>
    <n v="34"/>
    <n v="35"/>
    <n v="36"/>
    <n v="35"/>
    <n v="35"/>
    <n v="35"/>
    <n v="36"/>
    <n v="36"/>
    <n v="36"/>
    <n v="38"/>
    <n v="38"/>
    <n v="38"/>
    <n v="39"/>
    <n v="39"/>
    <n v="39"/>
    <n v="40"/>
    <n v="40"/>
    <n v="42"/>
    <n v="42"/>
    <n v="42"/>
    <n v="45"/>
    <n v="47"/>
    <n v="47"/>
    <n v="48"/>
    <n v="48"/>
    <n v="48"/>
    <n v="50"/>
    <n v="50"/>
    <n v="51"/>
    <n v="51"/>
    <n v="52"/>
    <n v="53"/>
    <n v="53"/>
    <n v="53"/>
    <n v="53"/>
    <n v="53"/>
    <n v="53"/>
    <n v="53"/>
    <n v="54"/>
    <n v="54"/>
    <n v="54"/>
    <m/>
    <m/>
    <m/>
    <m/>
    <m/>
    <m/>
    <m/>
    <m/>
    <m/>
    <m/>
    <m/>
    <m/>
    <m/>
    <m/>
    <m/>
  </r>
  <r>
    <m/>
    <x v="228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3"/>
    <n v="3"/>
    <n v="3"/>
    <n v="4"/>
    <n v="3"/>
    <n v="4"/>
    <n v="4"/>
    <n v="4"/>
    <n v="4"/>
    <n v="5"/>
    <n v="5"/>
    <n v="5"/>
    <n v="6"/>
    <n v="6"/>
    <n v="7"/>
    <n v="7"/>
    <n v="8"/>
    <n v="8"/>
    <n v="8"/>
    <m/>
    <m/>
    <m/>
    <m/>
    <m/>
    <m/>
    <m/>
    <m/>
    <m/>
    <m/>
    <m/>
    <m/>
    <m/>
    <m/>
    <m/>
  </r>
  <r>
    <m/>
    <x v="228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8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8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28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4"/>
    <n v="15"/>
    <n v="15"/>
    <n v="15"/>
    <n v="15"/>
    <n v="15"/>
    <n v="18"/>
    <n v="19"/>
    <n v="19"/>
    <n v="19"/>
    <n v="20"/>
    <n v="19"/>
    <n v="19"/>
    <n v="20"/>
    <n v="21"/>
    <n v="21"/>
    <n v="21"/>
    <n v="21"/>
    <n v="21"/>
    <n v="21"/>
    <n v="21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</r>
  <r>
    <m/>
    <x v="228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5"/>
    <n v="6"/>
    <n v="6"/>
    <n v="6"/>
    <n v="6"/>
    <n v="6"/>
    <n v="8"/>
    <n v="8"/>
    <n v="8"/>
    <n v="10"/>
    <n v="10"/>
    <n v="10"/>
    <n v="12"/>
    <n v="12"/>
    <n v="12"/>
    <n v="12"/>
    <n v="14"/>
    <n v="14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</r>
  <r>
    <m/>
    <x v="228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0"/>
    <n v="11"/>
    <n v="11"/>
    <n v="12"/>
    <n v="12"/>
    <n v="14"/>
    <n v="16"/>
    <n v="18"/>
    <n v="18"/>
    <n v="18"/>
    <n v="20"/>
    <n v="21"/>
    <n v="22"/>
    <n v="23"/>
    <n v="24"/>
    <n v="28"/>
    <n v="30"/>
    <n v="32"/>
    <n v="32"/>
    <n v="33"/>
    <n v="33"/>
    <n v="36"/>
    <n v="41"/>
    <n v="42"/>
    <n v="42"/>
    <n v="42"/>
    <n v="42"/>
    <n v="47"/>
    <n v="47"/>
    <n v="48"/>
    <n v="48"/>
    <n v="48"/>
    <n v="48"/>
    <n v="48"/>
    <n v="49"/>
    <n v="49"/>
    <n v="49"/>
    <n v="50"/>
    <n v="50"/>
    <n v="50"/>
    <n v="50"/>
    <n v="50"/>
    <n v="50"/>
    <n v="49"/>
    <n v="50"/>
    <n v="50"/>
    <n v="50"/>
    <n v="50"/>
    <n v="51"/>
    <n v="51"/>
    <n v="51"/>
    <n v="51"/>
    <n v="51"/>
    <n v="51"/>
    <n v="51"/>
    <n v="51"/>
    <n v="52"/>
    <n v="52"/>
    <n v="52"/>
    <n v="52"/>
    <n v="52"/>
    <n v="52"/>
    <m/>
    <m/>
    <m/>
    <m/>
    <m/>
    <m/>
    <m/>
    <m/>
    <m/>
    <m/>
    <m/>
    <m/>
    <m/>
    <m/>
    <m/>
  </r>
  <r>
    <m/>
    <x v="228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8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5"/>
    <n v="6"/>
    <n v="9"/>
    <n v="9"/>
    <n v="12"/>
    <n v="13"/>
    <n v="13"/>
    <n v="15"/>
    <n v="15"/>
    <n v="16"/>
    <n v="17"/>
    <n v="18"/>
    <n v="19"/>
    <n v="20"/>
    <n v="20"/>
    <n v="23"/>
    <n v="23"/>
    <n v="23"/>
    <n v="24"/>
    <n v="27"/>
    <n v="27"/>
    <n v="29"/>
    <n v="29"/>
    <n v="29"/>
    <n v="30"/>
    <n v="31"/>
    <n v="34"/>
    <n v="41"/>
    <n v="42"/>
    <n v="42"/>
    <n v="42"/>
    <n v="42"/>
    <n v="42"/>
    <n v="43"/>
    <n v="43"/>
    <n v="43"/>
    <n v="43"/>
    <n v="45"/>
    <n v="45"/>
    <n v="45"/>
    <n v="45"/>
    <n v="45"/>
    <n v="46"/>
    <n v="46"/>
    <n v="46"/>
    <n v="46"/>
    <n v="47"/>
    <n v="47"/>
    <n v="48"/>
    <n v="49"/>
    <n v="49"/>
    <n v="49"/>
    <n v="49"/>
    <n v="49"/>
    <n v="49"/>
    <n v="49"/>
    <n v="50"/>
    <n v="50"/>
    <n v="50"/>
    <n v="50"/>
    <n v="50"/>
    <m/>
    <m/>
    <m/>
    <m/>
    <m/>
    <m/>
    <m/>
    <m/>
    <m/>
    <m/>
    <m/>
    <m/>
    <m/>
    <m/>
    <m/>
  </r>
  <r>
    <m/>
    <x v="228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m/>
    <m/>
    <m/>
    <m/>
    <m/>
    <m/>
    <m/>
    <m/>
    <m/>
    <m/>
    <m/>
    <m/>
    <m/>
    <m/>
    <m/>
  </r>
  <r>
    <m/>
    <x v="229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29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9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9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9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9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9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9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5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</r>
  <r>
    <m/>
    <x v="229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29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9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9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9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9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6"/>
    <n v="6"/>
    <n v="6"/>
    <n v="7"/>
    <n v="8"/>
    <n v="11"/>
    <n v="11"/>
    <n v="12"/>
    <n v="14"/>
    <n v="14"/>
    <n v="14"/>
    <n v="17"/>
    <n v="17"/>
    <n v="17"/>
    <n v="17"/>
    <n v="18"/>
    <n v="21"/>
    <n v="21"/>
    <n v="21"/>
    <n v="21"/>
    <n v="23"/>
    <n v="23"/>
    <n v="24"/>
    <n v="26"/>
    <n v="27"/>
    <n v="27"/>
    <n v="27"/>
    <n v="27"/>
    <n v="28"/>
    <n v="28"/>
    <n v="28"/>
    <n v="29"/>
    <n v="29"/>
    <n v="29"/>
    <n v="29"/>
    <n v="30"/>
    <n v="31"/>
    <n v="32"/>
    <n v="32"/>
    <n v="32"/>
    <n v="32"/>
    <n v="32"/>
    <n v="33"/>
    <n v="33"/>
    <n v="35"/>
    <n v="35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9"/>
    <n v="40"/>
    <n v="40"/>
    <n v="40"/>
    <n v="40"/>
    <n v="40"/>
    <n v="40"/>
    <m/>
    <m/>
    <m/>
    <m/>
    <m/>
    <m/>
    <m/>
    <m/>
    <m/>
    <m/>
    <m/>
    <m/>
    <m/>
    <m/>
    <m/>
  </r>
  <r>
    <m/>
    <x v="229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9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</r>
  <r>
    <m/>
    <x v="229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29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9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m/>
    <x v="229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9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9"/>
    <n v="9"/>
    <n v="9"/>
    <n v="9"/>
    <n v="10"/>
    <n v="10"/>
    <n v="10"/>
    <n v="11"/>
    <n v="11"/>
    <n v="13"/>
    <n v="13"/>
    <n v="13"/>
    <n v="13"/>
    <n v="13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</r>
  <r>
    <m/>
    <x v="229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9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9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9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9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29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9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m/>
    <x v="229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9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9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9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9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29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9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9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m/>
    <x v="229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9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9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9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9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29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9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9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29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</r>
  <r>
    <m/>
    <x v="229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9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9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9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29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9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m/>
    <m/>
    <m/>
    <m/>
    <m/>
    <m/>
    <m/>
    <m/>
    <m/>
    <m/>
    <m/>
    <m/>
    <m/>
    <m/>
    <m/>
  </r>
  <r>
    <m/>
    <x v="229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9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m/>
    <m/>
    <m/>
    <m/>
    <m/>
    <m/>
    <m/>
    <m/>
    <m/>
    <m/>
    <m/>
    <m/>
    <m/>
    <m/>
    <m/>
  </r>
  <r>
    <m/>
    <x v="229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9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7"/>
    <n v="10"/>
    <n v="10"/>
    <n v="10"/>
    <n v="10"/>
    <n v="10"/>
    <n v="11"/>
    <n v="11"/>
    <n v="15"/>
    <n v="15"/>
    <n v="17"/>
    <n v="19"/>
    <n v="19"/>
    <n v="19"/>
    <n v="19"/>
    <n v="22"/>
    <n v="22"/>
    <n v="22"/>
    <n v="22"/>
    <n v="23"/>
    <n v="23"/>
    <n v="24"/>
    <n v="24"/>
    <n v="25"/>
    <n v="27"/>
    <n v="29"/>
    <n v="29"/>
    <n v="29"/>
    <n v="29"/>
    <n v="30"/>
    <n v="31"/>
    <n v="31"/>
    <n v="33"/>
    <n v="33"/>
    <n v="33"/>
    <n v="36"/>
    <n v="40"/>
    <n v="40"/>
    <n v="41"/>
    <n v="42"/>
    <n v="43"/>
    <n v="43"/>
    <n v="43"/>
    <n v="43"/>
    <n v="45"/>
    <n v="45"/>
    <n v="46"/>
    <n v="46"/>
    <n v="46"/>
    <n v="49"/>
    <n v="51"/>
    <n v="54"/>
    <n v="55"/>
    <n v="56"/>
    <n v="56"/>
    <n v="56"/>
    <n v="58"/>
    <n v="58"/>
    <n v="59"/>
    <n v="60"/>
    <n v="61"/>
    <n v="61"/>
    <n v="61"/>
    <n v="62"/>
    <n v="62"/>
    <n v="63"/>
    <n v="63"/>
    <n v="64"/>
    <n v="64"/>
    <n v="64"/>
    <n v="64"/>
    <n v="64"/>
    <n v="64"/>
    <n v="64"/>
    <n v="64"/>
    <n v="64"/>
    <n v="64"/>
    <m/>
    <m/>
    <m/>
    <m/>
    <m/>
    <m/>
    <m/>
    <m/>
    <m/>
    <m/>
    <m/>
    <m/>
    <m/>
    <m/>
    <m/>
  </r>
  <r>
    <m/>
    <x v="229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9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229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29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29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9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29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29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29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9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9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29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</r>
  <r>
    <m/>
    <x v="229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29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9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29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9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5"/>
    <n v="8"/>
    <n v="8"/>
    <n v="8"/>
    <n v="8"/>
    <n v="14"/>
    <n v="16"/>
    <n v="16"/>
    <n v="16"/>
    <n v="16"/>
    <n v="18"/>
    <n v="18"/>
    <n v="19"/>
    <n v="21"/>
    <n v="21"/>
    <n v="21"/>
    <n v="21"/>
    <n v="22"/>
    <n v="22"/>
    <n v="25"/>
    <n v="25"/>
    <n v="26"/>
    <n v="27"/>
    <n v="27"/>
    <n v="27"/>
    <n v="28"/>
    <n v="32"/>
    <n v="33"/>
    <n v="33"/>
    <n v="33"/>
    <n v="34"/>
    <n v="34"/>
    <n v="34"/>
    <n v="36"/>
    <n v="36"/>
    <n v="36"/>
    <n v="36"/>
    <n v="36"/>
    <n v="36"/>
    <n v="36"/>
    <n v="37"/>
    <n v="37"/>
    <n v="37"/>
    <n v="37"/>
    <n v="37"/>
    <n v="37"/>
    <n v="37"/>
    <n v="37"/>
    <n v="39"/>
    <n v="40"/>
    <n v="41"/>
    <n v="44"/>
    <n v="44"/>
    <n v="44"/>
    <n v="47"/>
    <n v="49"/>
    <n v="49"/>
    <n v="51"/>
    <n v="54"/>
    <n v="54"/>
    <n v="54"/>
    <n v="57"/>
    <n v="57"/>
    <n v="59"/>
    <n v="59"/>
    <n v="59"/>
    <n v="60"/>
    <n v="60"/>
    <n v="61"/>
    <n v="61"/>
    <n v="62"/>
    <n v="62"/>
    <n v="62"/>
    <n v="62"/>
    <n v="62"/>
    <m/>
    <m/>
    <m/>
    <m/>
    <m/>
    <m/>
    <m/>
    <m/>
    <m/>
    <m/>
    <m/>
    <m/>
    <m/>
    <m/>
    <m/>
  </r>
  <r>
    <m/>
    <x v="229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4"/>
    <n v="4"/>
    <n v="4"/>
    <n v="4"/>
    <n v="4"/>
    <n v="4"/>
    <n v="5"/>
    <n v="7"/>
    <n v="7"/>
    <n v="7"/>
    <n v="7"/>
    <n v="8"/>
    <n v="8"/>
    <n v="12"/>
    <n v="12"/>
    <n v="12"/>
    <n v="13"/>
    <n v="13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</r>
  <r>
    <m/>
    <x v="229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5"/>
    <n v="6"/>
    <n v="6"/>
    <n v="6"/>
    <n v="6"/>
    <n v="6"/>
    <n v="10"/>
    <n v="11"/>
    <n v="13"/>
    <n v="13"/>
    <n v="15"/>
    <n v="15"/>
    <n v="15"/>
    <n v="18"/>
    <n v="19"/>
    <n v="19"/>
    <n v="22"/>
    <n v="23"/>
    <n v="23"/>
    <n v="23"/>
    <n v="23"/>
    <n v="23"/>
    <n v="26"/>
    <n v="27"/>
    <n v="28"/>
    <n v="29"/>
    <n v="29"/>
    <n v="28"/>
    <n v="28"/>
    <n v="29"/>
    <n v="30"/>
    <n v="30"/>
    <n v="30"/>
    <n v="30"/>
    <n v="32"/>
    <n v="32"/>
    <n v="33"/>
    <n v="33"/>
    <n v="33"/>
    <n v="33"/>
    <n v="33"/>
    <n v="33"/>
    <n v="35"/>
    <n v="35"/>
    <n v="35"/>
    <n v="35"/>
    <n v="35"/>
    <n v="35"/>
    <n v="36"/>
    <n v="36"/>
    <n v="36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</r>
  <r>
    <m/>
    <x v="229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9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9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0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0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30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3"/>
    <n v="14"/>
    <n v="14"/>
    <n v="14"/>
    <n v="14"/>
    <n v="18"/>
    <m/>
    <m/>
    <m/>
    <m/>
    <m/>
    <m/>
    <m/>
    <m/>
    <m/>
    <m/>
    <m/>
    <m/>
    <m/>
    <m/>
    <m/>
  </r>
  <r>
    <m/>
    <x v="230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0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0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0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0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0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0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0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0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0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0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0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0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0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0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0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0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30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0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</r>
  <r>
    <m/>
    <x v="230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0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4"/>
    <n v="4"/>
    <n v="4"/>
    <n v="5"/>
    <n v="5"/>
    <n v="6"/>
    <n v="9"/>
    <n v="9"/>
    <n v="9"/>
    <n v="9"/>
    <n v="9"/>
    <n v="9"/>
    <n v="9"/>
    <n v="10"/>
    <n v="11"/>
    <n v="12"/>
    <n v="13"/>
    <n v="13"/>
    <n v="14"/>
    <n v="14"/>
    <n v="14"/>
    <n v="14"/>
    <n v="14"/>
    <n v="14"/>
    <n v="15"/>
    <n v="15"/>
    <n v="17"/>
    <n v="17"/>
    <n v="18"/>
    <n v="18"/>
    <n v="19"/>
    <n v="19"/>
    <n v="19"/>
    <n v="19"/>
    <n v="19"/>
    <n v="21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n v="27"/>
    <n v="30"/>
    <n v="30"/>
    <n v="30"/>
    <n v="30"/>
    <n v="30"/>
    <n v="30"/>
    <n v="30"/>
    <m/>
    <m/>
    <m/>
    <m/>
    <m/>
    <m/>
    <m/>
    <m/>
    <m/>
    <m/>
    <m/>
    <m/>
    <m/>
    <m/>
    <m/>
  </r>
  <r>
    <m/>
    <x v="230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0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7"/>
    <n v="7"/>
    <n v="7"/>
    <n v="7"/>
    <n v="13"/>
    <n v="13"/>
    <n v="17"/>
    <n v="19"/>
    <n v="19"/>
    <n v="20"/>
    <n v="22"/>
    <n v="26"/>
    <n v="28"/>
    <n v="28"/>
    <n v="28"/>
    <n v="28"/>
    <n v="29"/>
    <n v="29"/>
    <n v="33"/>
    <n v="35"/>
    <n v="35"/>
    <n v="37"/>
    <n v="37"/>
    <n v="40"/>
    <n v="42"/>
    <n v="43"/>
    <n v="44"/>
    <n v="46"/>
    <n v="46"/>
    <n v="46"/>
    <n v="49"/>
    <n v="50"/>
    <n v="52"/>
    <n v="52"/>
    <n v="53"/>
    <n v="53"/>
    <n v="53"/>
    <n v="53"/>
    <n v="53"/>
    <n v="55"/>
    <n v="55"/>
    <n v="55"/>
    <n v="55"/>
    <n v="55"/>
    <n v="55"/>
    <n v="57"/>
    <n v="57"/>
    <n v="58"/>
    <n v="58"/>
    <n v="58"/>
    <n v="58"/>
    <n v="58"/>
    <n v="58"/>
    <n v="59"/>
    <n v="59"/>
    <n v="59"/>
    <n v="59"/>
    <n v="59"/>
    <n v="61"/>
    <n v="62"/>
    <n v="62"/>
    <n v="63"/>
    <n v="63"/>
    <n v="65"/>
    <n v="65"/>
    <n v="66"/>
    <n v="66"/>
    <n v="66"/>
    <n v="67"/>
    <n v="67"/>
    <n v="67"/>
    <n v="68"/>
    <m/>
    <m/>
    <m/>
    <m/>
    <m/>
    <m/>
    <m/>
    <m/>
    <m/>
    <m/>
    <m/>
    <m/>
    <m/>
    <m/>
    <m/>
  </r>
  <r>
    <m/>
    <x v="230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5"/>
    <n v="5"/>
    <n v="5"/>
    <n v="6"/>
    <n v="6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</r>
  <r>
    <m/>
    <x v="230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0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0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</r>
  <r>
    <m/>
    <x v="230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0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0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0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4"/>
    <n v="5"/>
    <n v="6"/>
    <n v="6"/>
    <n v="6"/>
    <n v="6"/>
    <n v="6"/>
    <n v="7"/>
    <n v="7"/>
    <n v="7"/>
    <n v="7"/>
    <n v="7"/>
    <n v="7"/>
    <n v="8"/>
    <n v="8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4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20"/>
    <m/>
    <m/>
    <m/>
    <m/>
    <m/>
    <m/>
    <m/>
    <m/>
    <m/>
    <m/>
    <m/>
    <m/>
    <m/>
    <m/>
    <m/>
  </r>
  <r>
    <m/>
    <x v="230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0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</r>
  <r>
    <m/>
    <x v="231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</r>
  <r>
    <m/>
    <x v="231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4"/>
    <n v="4"/>
    <n v="6"/>
    <n v="10"/>
    <n v="12"/>
    <n v="18"/>
    <n v="19"/>
    <n v="19"/>
    <n v="21"/>
    <n v="24"/>
    <n v="26"/>
    <n v="38"/>
    <n v="43"/>
    <n v="47"/>
    <n v="50"/>
    <n v="55"/>
    <n v="67"/>
    <n v="74"/>
    <n v="74"/>
    <n v="74"/>
    <n v="73"/>
    <n v="73"/>
    <n v="79"/>
    <n v="87"/>
    <n v="86"/>
    <n v="94"/>
    <n v="99"/>
    <n v="102"/>
    <n v="102"/>
    <n v="102"/>
    <n v="109"/>
    <n v="111"/>
    <n v="117"/>
    <n v="119"/>
    <n v="120"/>
    <n v="122"/>
    <n v="123"/>
    <n v="127"/>
    <n v="139"/>
    <n v="139"/>
    <n v="141"/>
    <n v="143"/>
    <n v="143"/>
    <n v="143"/>
    <n v="145"/>
    <n v="147"/>
    <n v="148"/>
    <n v="154"/>
    <n v="158"/>
    <n v="159"/>
    <n v="160"/>
    <n v="160"/>
    <n v="160"/>
    <n v="161"/>
    <n v="162"/>
    <n v="163"/>
    <n v="163"/>
    <n v="164"/>
    <n v="165"/>
    <n v="166"/>
    <n v="166"/>
    <n v="168"/>
    <n v="168"/>
    <n v="168"/>
    <n v="169"/>
    <n v="169"/>
    <n v="170"/>
    <n v="171"/>
    <n v="171"/>
    <n v="172"/>
    <n v="172"/>
    <n v="174"/>
    <m/>
    <m/>
    <m/>
    <m/>
    <m/>
    <m/>
    <m/>
    <m/>
    <m/>
    <m/>
    <m/>
    <m/>
    <m/>
    <m/>
    <m/>
  </r>
  <r>
    <m/>
    <x v="231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31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9"/>
    <n v="13"/>
    <n v="13"/>
    <n v="13"/>
    <n v="13"/>
    <n v="13"/>
    <n v="13"/>
    <n v="14"/>
    <n v="14"/>
    <n v="14"/>
    <n v="15"/>
    <n v="31"/>
    <n v="32"/>
    <n v="36"/>
    <n v="43"/>
    <n v="47"/>
    <n v="47"/>
    <n v="47"/>
    <n v="46"/>
    <n v="46"/>
    <n v="46"/>
    <n v="59"/>
    <n v="65"/>
    <n v="65"/>
    <n v="67"/>
    <n v="68"/>
    <n v="68"/>
    <n v="68"/>
    <n v="73"/>
    <n v="76"/>
    <n v="78"/>
    <n v="78"/>
    <n v="78"/>
    <n v="78"/>
    <n v="78"/>
    <n v="78"/>
    <n v="78"/>
    <n v="82"/>
    <n v="83"/>
    <n v="83"/>
    <n v="83"/>
    <n v="70"/>
    <n v="70"/>
    <n v="70"/>
    <n v="71"/>
    <n v="71"/>
    <n v="72"/>
    <n v="72"/>
    <n v="72"/>
    <n v="72"/>
    <n v="72"/>
    <n v="72"/>
    <n v="73"/>
    <n v="73"/>
    <n v="73"/>
    <n v="73"/>
    <n v="74"/>
    <n v="74"/>
    <n v="74"/>
    <n v="74"/>
    <n v="74"/>
    <n v="74"/>
    <n v="74"/>
    <n v="74"/>
    <n v="74"/>
    <n v="75"/>
    <n v="75"/>
    <n v="75"/>
    <n v="75"/>
    <n v="77"/>
    <m/>
    <m/>
    <m/>
    <m/>
    <m/>
    <m/>
    <m/>
    <m/>
    <m/>
    <m/>
    <m/>
    <m/>
    <m/>
    <m/>
    <m/>
  </r>
  <r>
    <m/>
    <x v="231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1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2"/>
    <n v="12"/>
    <n v="12"/>
    <n v="19"/>
    <n v="20"/>
    <n v="21"/>
    <n v="27"/>
    <n v="28"/>
    <n v="31"/>
    <n v="34"/>
    <n v="40"/>
    <n v="65"/>
    <n v="74"/>
    <n v="82"/>
    <n v="85"/>
    <n v="86"/>
    <n v="87"/>
    <n v="88"/>
    <n v="88"/>
    <n v="89"/>
    <n v="91"/>
    <n v="116"/>
    <n v="117"/>
    <n v="117"/>
    <n v="118"/>
    <n v="118"/>
    <n v="118"/>
    <n v="147"/>
    <n v="148"/>
    <n v="168"/>
    <n v="168"/>
    <n v="169"/>
    <n v="170"/>
    <n v="171"/>
    <n v="172"/>
    <n v="179"/>
    <n v="196"/>
    <n v="207"/>
    <n v="208"/>
    <n v="208"/>
    <n v="248"/>
    <n v="262"/>
    <n v="273"/>
    <n v="279"/>
    <n v="283"/>
    <n v="292"/>
    <n v="296"/>
    <n v="296"/>
    <n v="296"/>
    <n v="301"/>
    <n v="308"/>
    <n v="311"/>
    <n v="316"/>
    <n v="317"/>
    <n v="317"/>
    <n v="321"/>
    <n v="322"/>
    <n v="323"/>
    <n v="329"/>
    <n v="333"/>
    <n v="333"/>
    <n v="334"/>
    <n v="334"/>
    <n v="334"/>
    <n v="336"/>
    <n v="338"/>
    <n v="338"/>
    <n v="338"/>
    <n v="338"/>
    <m/>
    <m/>
    <m/>
    <m/>
    <m/>
    <m/>
    <m/>
    <m/>
    <m/>
    <m/>
    <m/>
    <m/>
    <m/>
    <m/>
    <m/>
  </r>
  <r>
    <m/>
    <x v="231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1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5"/>
    <n v="5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31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6"/>
    <n v="6"/>
    <n v="8"/>
    <n v="11"/>
    <n v="14"/>
    <n v="17"/>
    <n v="21"/>
    <n v="24"/>
    <n v="25"/>
    <n v="28"/>
    <n v="32"/>
    <n v="35"/>
    <n v="38"/>
    <n v="41"/>
    <n v="52"/>
    <n v="60"/>
    <n v="67"/>
    <n v="75"/>
    <n v="84"/>
    <n v="90"/>
    <n v="116"/>
    <n v="126"/>
    <n v="126"/>
    <n v="135"/>
    <n v="141"/>
    <n v="141"/>
    <n v="148"/>
    <n v="168"/>
    <n v="185"/>
    <n v="205"/>
    <n v="225"/>
    <n v="237"/>
    <n v="240"/>
    <n v="240"/>
    <n v="280"/>
    <n v="304"/>
    <n v="320"/>
    <n v="331"/>
    <n v="336"/>
    <n v="341"/>
    <n v="349"/>
    <n v="364"/>
    <n v="373"/>
    <n v="395"/>
    <n v="410"/>
    <n v="421"/>
    <n v="422"/>
    <n v="417"/>
    <n v="426"/>
    <n v="431"/>
    <n v="442"/>
    <n v="454"/>
    <n v="460"/>
    <n v="461"/>
    <n v="461"/>
    <n v="461"/>
    <n v="473"/>
    <n v="486"/>
    <n v="493"/>
    <n v="501"/>
    <n v="503"/>
    <n v="503"/>
    <n v="515"/>
    <n v="519"/>
    <n v="522"/>
    <n v="525"/>
    <n v="529"/>
    <n v="529"/>
    <n v="529"/>
    <n v="532"/>
    <n v="534"/>
    <n v="540"/>
    <n v="541"/>
    <n v="542"/>
    <n v="542"/>
    <n v="542"/>
    <m/>
    <m/>
    <m/>
    <m/>
    <m/>
    <m/>
    <m/>
    <m/>
    <m/>
    <m/>
    <m/>
    <m/>
    <m/>
    <m/>
    <m/>
  </r>
  <r>
    <m/>
    <x v="231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</r>
  <r>
    <m/>
    <x v="231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</r>
  <r>
    <m/>
    <x v="231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1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6"/>
    <n v="6"/>
    <n v="7"/>
    <n v="8"/>
    <n v="8"/>
    <n v="9"/>
    <n v="11"/>
    <n v="11"/>
    <n v="11"/>
    <n v="12"/>
    <n v="12"/>
    <n v="12"/>
    <n v="12"/>
    <n v="13"/>
    <n v="14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22"/>
    <n v="22"/>
    <n v="22"/>
    <n v="22"/>
    <n v="22"/>
    <n v="22"/>
    <n v="22"/>
    <n v="22"/>
    <n v="22"/>
    <n v="22"/>
    <n v="22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</r>
  <r>
    <m/>
    <x v="231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6"/>
    <n v="6"/>
    <n v="6"/>
    <n v="6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6"/>
    <m/>
    <m/>
    <m/>
    <m/>
    <m/>
    <m/>
    <m/>
    <m/>
    <m/>
    <m/>
    <m/>
    <m/>
    <m/>
    <m/>
    <m/>
  </r>
  <r>
    <m/>
    <x v="231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6"/>
    <n v="7"/>
    <n v="9"/>
    <n v="15"/>
    <n v="17"/>
    <n v="17"/>
    <n v="20"/>
    <n v="25"/>
    <n v="26"/>
    <n v="30"/>
    <n v="36"/>
    <n v="42"/>
    <n v="44"/>
    <n v="65"/>
    <n v="67"/>
    <n v="67"/>
    <n v="77"/>
    <n v="82"/>
    <n v="82"/>
    <n v="81"/>
    <n v="85"/>
    <n v="101"/>
    <n v="111"/>
    <n v="111"/>
    <n v="117"/>
    <n v="117"/>
    <n v="118"/>
    <n v="149"/>
    <n v="156"/>
    <n v="167"/>
    <n v="176"/>
    <n v="183"/>
    <n v="184"/>
    <n v="187"/>
    <n v="189"/>
    <n v="197"/>
    <n v="213"/>
    <n v="218"/>
    <n v="220"/>
    <n v="220"/>
    <n v="227"/>
    <n v="230"/>
    <n v="235"/>
    <n v="238"/>
    <n v="242"/>
    <n v="245"/>
    <n v="248"/>
    <n v="251"/>
    <n v="252"/>
    <n v="260"/>
    <n v="270"/>
    <n v="277"/>
    <n v="280"/>
    <n v="281"/>
    <n v="281"/>
    <n v="284"/>
    <n v="287"/>
    <n v="294"/>
    <n v="296"/>
    <n v="297"/>
    <n v="297"/>
    <n v="298"/>
    <n v="303"/>
    <n v="304"/>
    <n v="304"/>
    <n v="306"/>
    <n v="307"/>
    <n v="307"/>
    <n v="307"/>
    <m/>
    <m/>
    <m/>
    <m/>
    <m/>
    <m/>
    <m/>
    <m/>
    <m/>
    <m/>
    <m/>
    <m/>
    <m/>
    <m/>
    <m/>
  </r>
  <r>
    <m/>
    <x v="231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1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1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31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6"/>
    <n v="7"/>
    <n v="8"/>
    <n v="8"/>
    <n v="7"/>
    <n v="7"/>
    <n v="7"/>
    <n v="7"/>
    <n v="7"/>
    <n v="8"/>
    <n v="14"/>
    <n v="13"/>
    <n v="13"/>
    <n v="13"/>
    <n v="13"/>
    <n v="13"/>
    <n v="16"/>
    <n v="16"/>
    <n v="21"/>
    <n v="20"/>
    <n v="28"/>
    <n v="28"/>
    <n v="28"/>
    <n v="28"/>
    <n v="28"/>
    <n v="31"/>
    <n v="33"/>
    <n v="33"/>
    <n v="33"/>
    <n v="29"/>
    <n v="29"/>
    <n v="29"/>
    <n v="29"/>
    <n v="29"/>
    <n v="29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3"/>
    <n v="33"/>
    <m/>
    <m/>
    <m/>
    <m/>
    <m/>
    <m/>
    <m/>
    <m/>
    <m/>
    <m/>
    <m/>
    <m/>
    <m/>
    <m/>
    <m/>
  </r>
  <r>
    <m/>
    <x v="231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1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6"/>
    <n v="6"/>
    <n v="7"/>
    <n v="8"/>
    <n v="8"/>
    <n v="8"/>
    <n v="9"/>
    <n v="10"/>
    <n v="15"/>
    <n v="16"/>
    <n v="17"/>
    <n v="17"/>
    <n v="18"/>
    <n v="18"/>
    <n v="25"/>
    <n v="26"/>
    <n v="31"/>
    <n v="31"/>
    <n v="33"/>
    <n v="33"/>
    <n v="33"/>
    <n v="33"/>
    <n v="35"/>
    <n v="37"/>
    <n v="41"/>
    <n v="48"/>
    <n v="48"/>
    <n v="41"/>
    <n v="42"/>
    <n v="43"/>
    <n v="43"/>
    <n v="43"/>
    <n v="46"/>
    <n v="46"/>
    <n v="46"/>
    <n v="46"/>
    <n v="47"/>
    <n v="47"/>
    <n v="48"/>
    <n v="50"/>
    <n v="50"/>
    <n v="52"/>
    <n v="52"/>
    <n v="53"/>
    <n v="54"/>
    <n v="56"/>
    <n v="57"/>
    <n v="57"/>
    <n v="57"/>
    <n v="58"/>
    <n v="58"/>
    <n v="58"/>
    <n v="58"/>
    <n v="59"/>
    <n v="59"/>
    <n v="60"/>
    <m/>
    <m/>
    <m/>
    <m/>
    <m/>
    <m/>
    <m/>
    <m/>
    <m/>
    <m/>
    <m/>
    <m/>
    <m/>
    <m/>
    <m/>
  </r>
  <r>
    <m/>
    <x v="231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9"/>
    <n v="9"/>
    <n v="9"/>
    <n v="11"/>
    <n v="13"/>
    <n v="16"/>
    <n v="19"/>
    <n v="18"/>
    <n v="18"/>
    <n v="21"/>
    <n v="20"/>
    <n v="21"/>
    <n v="25"/>
    <n v="25"/>
    <n v="25"/>
    <n v="28"/>
    <n v="28"/>
    <n v="29"/>
    <n v="29"/>
    <n v="33"/>
    <n v="37"/>
    <n v="36"/>
    <n v="36"/>
    <n v="36"/>
    <n v="38"/>
    <n v="39"/>
    <n v="40"/>
    <n v="41"/>
    <n v="39"/>
    <n v="39"/>
    <n v="50"/>
    <n v="50"/>
    <n v="51"/>
    <n v="52"/>
    <n v="57"/>
    <n v="62"/>
    <n v="63"/>
    <n v="63"/>
    <n v="63"/>
    <n v="66"/>
    <n v="71"/>
    <n v="72"/>
    <n v="73"/>
    <n v="73"/>
    <n v="74"/>
    <n v="77"/>
    <n v="85"/>
    <n v="87"/>
    <n v="88"/>
    <n v="90"/>
    <n v="91"/>
    <n v="91"/>
    <n v="96"/>
    <n v="101"/>
    <n v="104"/>
    <n v="107"/>
    <n v="107"/>
    <n v="107"/>
    <n v="107"/>
    <m/>
    <m/>
    <m/>
    <m/>
    <m/>
    <m/>
    <m/>
    <m/>
    <m/>
    <m/>
    <m/>
    <m/>
    <m/>
    <m/>
    <m/>
  </r>
  <r>
    <m/>
    <x v="231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7"/>
    <n v="8"/>
    <n v="10"/>
    <n v="13"/>
    <n v="14"/>
    <n v="15"/>
    <n v="20"/>
    <n v="23"/>
    <n v="26"/>
    <n v="30"/>
    <n v="39"/>
    <n v="39"/>
    <n v="41"/>
    <n v="46"/>
    <n v="60"/>
    <n v="71"/>
    <n v="73"/>
    <n v="77"/>
    <n v="91"/>
    <n v="100"/>
    <n v="118"/>
    <n v="123"/>
    <n v="123"/>
    <n v="129"/>
    <n v="140"/>
    <n v="141"/>
    <n v="142"/>
    <n v="161"/>
    <n v="224"/>
    <n v="235"/>
    <n v="240"/>
    <n v="255"/>
    <n v="255"/>
    <n v="258"/>
    <n v="318"/>
    <n v="326"/>
    <n v="376"/>
    <n v="382"/>
    <n v="394"/>
    <n v="395"/>
    <n v="399"/>
    <n v="405"/>
    <n v="419"/>
    <n v="448"/>
    <n v="466"/>
    <n v="478"/>
    <n v="478"/>
    <n v="436"/>
    <n v="451"/>
    <n v="472"/>
    <n v="481"/>
    <n v="501"/>
    <n v="513"/>
    <n v="514"/>
    <n v="514"/>
    <n v="514"/>
    <n v="532"/>
    <n v="544"/>
    <n v="550"/>
    <n v="558"/>
    <n v="558"/>
    <n v="559"/>
    <n v="567"/>
    <n v="576"/>
    <n v="584"/>
    <n v="591"/>
    <n v="596"/>
    <n v="597"/>
    <n v="597"/>
    <n v="602"/>
    <n v="603"/>
    <n v="605"/>
    <n v="612"/>
    <n v="616"/>
    <n v="616"/>
    <n v="620"/>
    <m/>
    <m/>
    <m/>
    <m/>
    <m/>
    <m/>
    <m/>
    <m/>
    <m/>
    <m/>
    <m/>
    <m/>
    <m/>
    <m/>
    <m/>
  </r>
  <r>
    <m/>
    <x v="231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1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7"/>
    <n v="7"/>
    <n v="7"/>
    <n v="7"/>
    <n v="7"/>
    <n v="7"/>
    <n v="8"/>
    <m/>
    <m/>
    <m/>
    <m/>
    <m/>
    <m/>
    <m/>
    <m/>
    <m/>
    <m/>
    <m/>
    <m/>
    <m/>
    <m/>
    <m/>
  </r>
  <r>
    <m/>
    <x v="231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31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1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2"/>
    <n v="2"/>
    <n v="4"/>
    <n v="6"/>
    <n v="6"/>
    <n v="7"/>
    <n v="8"/>
    <n v="8"/>
    <n v="8"/>
    <n v="9"/>
    <n v="9"/>
    <n v="11"/>
    <n v="11"/>
    <n v="12"/>
    <n v="12"/>
    <n v="12"/>
    <n v="12"/>
    <n v="13"/>
    <n v="15"/>
    <n v="17"/>
    <n v="13"/>
    <n v="13"/>
    <n v="25"/>
    <n v="27"/>
    <n v="27"/>
    <n v="28"/>
    <n v="28"/>
    <n v="29"/>
    <n v="29"/>
    <n v="29"/>
    <n v="29"/>
    <n v="30"/>
    <n v="31"/>
    <n v="34"/>
    <n v="35"/>
    <n v="35"/>
    <n v="35"/>
    <n v="36"/>
    <n v="37"/>
    <n v="38"/>
    <n v="39"/>
    <n v="39"/>
    <n v="39"/>
    <n v="39"/>
    <n v="39"/>
    <n v="39"/>
    <n v="40"/>
    <n v="42"/>
    <n v="42"/>
    <n v="42"/>
    <n v="42"/>
    <m/>
    <m/>
    <m/>
    <m/>
    <m/>
    <m/>
    <m/>
    <m/>
    <m/>
    <m/>
    <m/>
    <m/>
    <m/>
    <m/>
    <m/>
  </r>
  <r>
    <m/>
    <x v="231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1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1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31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31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</r>
  <r>
    <m/>
    <x v="231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</r>
  <r>
    <m/>
    <x v="231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4"/>
    <n v="6"/>
    <n v="6"/>
    <n v="7"/>
    <n v="8"/>
    <n v="12"/>
    <n v="16"/>
    <n v="18"/>
    <n v="20"/>
    <n v="20"/>
    <n v="21"/>
    <n v="24"/>
    <n v="26"/>
    <n v="28"/>
    <n v="30"/>
    <n v="35"/>
    <n v="41"/>
    <n v="41"/>
    <n v="53"/>
    <n v="57"/>
    <n v="58"/>
    <n v="61"/>
    <n v="63"/>
    <n v="63"/>
    <n v="63"/>
    <n v="71"/>
    <n v="81"/>
    <n v="82"/>
    <n v="83"/>
    <n v="83"/>
    <n v="86"/>
    <n v="87"/>
    <n v="103"/>
    <n v="106"/>
    <n v="112"/>
    <n v="113"/>
    <n v="115"/>
    <n v="117"/>
    <n v="117"/>
    <n v="124"/>
    <n v="128"/>
    <n v="135"/>
    <n v="141"/>
    <n v="147"/>
    <n v="149"/>
    <n v="125"/>
    <n v="127"/>
    <n v="132"/>
    <n v="137"/>
    <n v="148"/>
    <n v="152"/>
    <n v="153"/>
    <n v="153"/>
    <n v="155"/>
    <n v="159"/>
    <n v="163"/>
    <n v="166"/>
    <n v="170"/>
    <n v="170"/>
    <n v="171"/>
    <n v="174"/>
    <n v="180"/>
    <n v="182"/>
    <n v="185"/>
    <n v="187"/>
    <n v="187"/>
    <n v="188"/>
    <n v="189"/>
    <n v="189"/>
    <n v="191"/>
    <n v="191"/>
    <n v="194"/>
    <n v="194"/>
    <n v="196"/>
    <m/>
    <m/>
    <m/>
    <m/>
    <m/>
    <m/>
    <m/>
    <m/>
    <m/>
    <m/>
    <m/>
    <m/>
    <m/>
    <m/>
    <m/>
  </r>
  <r>
    <m/>
    <x v="231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5"/>
    <n v="5"/>
    <n v="8"/>
    <n v="11"/>
    <n v="14"/>
    <n v="14"/>
    <n v="17"/>
    <n v="21"/>
    <n v="23"/>
    <n v="24"/>
    <n v="24"/>
    <n v="56"/>
    <n v="69"/>
    <n v="33"/>
    <n v="35"/>
    <n v="36"/>
    <n v="98"/>
    <n v="101"/>
    <n v="107"/>
    <n v="107"/>
    <n v="107"/>
    <n v="107"/>
    <n v="139"/>
    <n v="140"/>
    <n v="152"/>
    <n v="164"/>
    <n v="164"/>
    <n v="170"/>
    <n v="173"/>
    <n v="173"/>
    <n v="173"/>
    <n v="191"/>
    <n v="198"/>
    <n v="206"/>
    <n v="216"/>
    <n v="222"/>
    <n v="222"/>
    <n v="228"/>
    <n v="233"/>
    <n v="239"/>
    <n v="241"/>
    <n v="245"/>
    <n v="249"/>
    <n v="253"/>
    <n v="255"/>
    <n v="263"/>
    <n v="263"/>
    <n v="266"/>
    <n v="269"/>
    <n v="272"/>
    <n v="279"/>
    <n v="279"/>
    <n v="280"/>
    <n v="281"/>
    <n v="282"/>
    <n v="286"/>
    <n v="292"/>
    <n v="295"/>
    <n v="297"/>
    <n v="297"/>
    <n v="306"/>
    <n v="310"/>
    <n v="315"/>
    <n v="317"/>
    <n v="317"/>
    <n v="318"/>
    <n v="318"/>
    <n v="320"/>
    <n v="322"/>
    <n v="322"/>
    <n v="325"/>
    <n v="329"/>
    <n v="329"/>
    <n v="331"/>
    <m/>
    <m/>
    <m/>
    <m/>
    <m/>
    <m/>
    <m/>
    <m/>
    <m/>
    <m/>
    <m/>
    <m/>
    <m/>
    <m/>
    <m/>
  </r>
  <r>
    <m/>
    <x v="231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231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5"/>
    <n v="8"/>
    <n v="8"/>
    <n v="8"/>
    <n v="8"/>
    <n v="7"/>
    <n v="7"/>
    <n v="7"/>
    <n v="8"/>
    <n v="9"/>
    <n v="9"/>
    <n v="9"/>
    <n v="10"/>
    <n v="10"/>
    <n v="10"/>
    <n v="15"/>
    <n v="15"/>
    <n v="16"/>
    <n v="16"/>
    <n v="16"/>
    <n v="16"/>
    <n v="16"/>
    <n v="17"/>
    <n v="19"/>
    <n v="19"/>
    <n v="19"/>
    <n v="19"/>
    <n v="19"/>
    <n v="21"/>
    <n v="24"/>
    <n v="24"/>
    <n v="24"/>
    <n v="24"/>
    <n v="24"/>
    <n v="27"/>
    <n v="27"/>
    <n v="27"/>
    <n v="31"/>
    <n v="33"/>
    <n v="33"/>
    <n v="33"/>
    <n v="33"/>
    <n v="33"/>
    <n v="33"/>
    <n v="34"/>
    <n v="36"/>
    <n v="36"/>
    <n v="37"/>
    <n v="37"/>
    <n v="37"/>
    <n v="38"/>
    <n v="38"/>
    <n v="38"/>
    <n v="39"/>
    <n v="39"/>
    <n v="40"/>
    <n v="40"/>
    <m/>
    <m/>
    <m/>
    <m/>
    <m/>
    <m/>
    <m/>
    <m/>
    <m/>
    <m/>
    <m/>
    <m/>
    <m/>
    <m/>
    <m/>
  </r>
  <r>
    <m/>
    <x v="231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5"/>
    <n v="5"/>
    <n v="5"/>
    <n v="7"/>
    <n v="8"/>
    <n v="8"/>
    <n v="10"/>
    <n v="12"/>
    <n v="13"/>
    <n v="16"/>
    <n v="16"/>
    <n v="18"/>
    <n v="19"/>
    <n v="23"/>
    <n v="25"/>
    <n v="28"/>
    <n v="29"/>
    <n v="29"/>
    <n v="32"/>
    <n v="33"/>
    <n v="49"/>
    <n v="49"/>
    <n v="49"/>
    <n v="49"/>
    <n v="50"/>
    <n v="51"/>
    <n v="56"/>
    <n v="64"/>
    <n v="72"/>
    <n v="74"/>
    <n v="80"/>
    <n v="83"/>
    <n v="83"/>
    <n v="83"/>
    <n v="94"/>
    <n v="102"/>
    <n v="111"/>
    <n v="114"/>
    <n v="120"/>
    <n v="121"/>
    <n v="121"/>
    <n v="123"/>
    <n v="129"/>
    <n v="133"/>
    <n v="136"/>
    <n v="139"/>
    <n v="139"/>
    <n v="173"/>
    <n v="182"/>
    <n v="188"/>
    <n v="192"/>
    <n v="197"/>
    <n v="202"/>
    <n v="206"/>
    <n v="209"/>
    <n v="210"/>
    <n v="215"/>
    <n v="218"/>
    <n v="222"/>
    <n v="228"/>
    <n v="228"/>
    <n v="228"/>
    <n v="235"/>
    <n v="239"/>
    <n v="242"/>
    <n v="245"/>
    <n v="248"/>
    <n v="248"/>
    <n v="249"/>
    <n v="253"/>
    <n v="259"/>
    <n v="263"/>
    <n v="264"/>
    <n v="267"/>
    <n v="267"/>
    <n v="269"/>
    <m/>
    <m/>
    <m/>
    <m/>
    <m/>
    <m/>
    <m/>
    <m/>
    <m/>
    <m/>
    <m/>
    <m/>
    <m/>
    <m/>
    <m/>
  </r>
  <r>
    <m/>
    <x v="231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5"/>
    <n v="5"/>
    <n v="5"/>
    <n v="5"/>
    <n v="8"/>
    <n v="11"/>
    <n v="12"/>
    <n v="15"/>
    <n v="17"/>
    <n v="17"/>
    <n v="21"/>
    <n v="26"/>
    <n v="27"/>
    <n v="28"/>
    <n v="31"/>
    <n v="32"/>
    <n v="34"/>
    <n v="36"/>
    <n v="50"/>
    <n v="60"/>
    <n v="60"/>
    <n v="62"/>
    <n v="66"/>
    <n v="67"/>
    <n v="71"/>
    <n v="74"/>
    <n v="82"/>
    <n v="88"/>
    <n v="92"/>
    <n v="97"/>
    <n v="97"/>
    <n v="101"/>
    <n v="104"/>
    <n v="107"/>
    <n v="114"/>
    <n v="120"/>
    <n v="111"/>
    <n v="111"/>
    <n v="112"/>
    <n v="120"/>
    <n v="123"/>
    <n v="124"/>
    <n v="127"/>
    <n v="127"/>
    <n v="127"/>
    <n v="122"/>
    <n v="124"/>
    <n v="128"/>
    <n v="130"/>
    <n v="133"/>
    <n v="135"/>
    <n v="135"/>
    <n v="135"/>
    <n v="135"/>
    <n v="138"/>
    <n v="139"/>
    <n v="144"/>
    <n v="147"/>
    <n v="149"/>
    <n v="149"/>
    <n v="153"/>
    <n v="155"/>
    <n v="156"/>
    <n v="157"/>
    <n v="157"/>
    <n v="157"/>
    <n v="158"/>
    <n v="160"/>
    <n v="161"/>
    <n v="161"/>
    <n v="162"/>
    <n v="164"/>
    <n v="164"/>
    <n v="168"/>
    <m/>
    <m/>
    <m/>
    <m/>
    <m/>
    <m/>
    <m/>
    <m/>
    <m/>
    <m/>
    <m/>
    <m/>
    <m/>
    <m/>
    <m/>
  </r>
  <r>
    <m/>
    <x v="231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1"/>
    <n v="1"/>
    <n v="2"/>
    <n v="3"/>
    <n v="4"/>
    <n v="4"/>
    <n v="4"/>
    <n v="4"/>
    <n v="4"/>
    <n v="4"/>
    <n v="4"/>
    <n v="5"/>
    <n v="7"/>
    <n v="7"/>
    <n v="7"/>
    <n v="7"/>
    <n v="7"/>
    <n v="8"/>
    <n v="9"/>
    <n v="9"/>
    <n v="10"/>
    <n v="12"/>
    <n v="13"/>
    <n v="14"/>
    <n v="14"/>
    <n v="14"/>
    <n v="15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</r>
  <r>
    <m/>
    <x v="231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1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31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1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7"/>
    <n v="7"/>
    <n v="8"/>
    <n v="10"/>
    <n v="10"/>
    <n v="11"/>
    <n v="11"/>
    <n v="11"/>
    <n v="12"/>
    <n v="17"/>
    <n v="19"/>
    <n v="19"/>
    <n v="22"/>
    <n v="23"/>
    <n v="24"/>
    <n v="27"/>
    <n v="28"/>
    <n v="29"/>
    <n v="29"/>
    <n v="34"/>
    <n v="38"/>
    <n v="39"/>
    <n v="46"/>
    <n v="48"/>
    <n v="48"/>
    <n v="48"/>
    <n v="44"/>
    <n v="45"/>
    <n v="46"/>
    <n v="48"/>
    <n v="54"/>
    <n v="54"/>
    <n v="54"/>
    <n v="55"/>
    <n v="55"/>
    <n v="55"/>
    <n v="60"/>
    <n v="60"/>
    <n v="63"/>
    <n v="63"/>
    <n v="63"/>
    <n v="64"/>
    <n v="64"/>
    <n v="64"/>
    <n v="65"/>
    <n v="69"/>
    <n v="70"/>
    <n v="70"/>
    <n v="70"/>
    <n v="88"/>
    <n v="89"/>
    <n v="93"/>
    <n v="95"/>
    <n v="97"/>
    <n v="99"/>
    <n v="99"/>
    <n v="99"/>
    <n v="99"/>
    <n v="100"/>
    <n v="101"/>
    <n v="101"/>
    <n v="101"/>
    <n v="101"/>
    <n v="101"/>
    <n v="101"/>
    <n v="102"/>
    <n v="102"/>
    <n v="102"/>
    <n v="102"/>
    <n v="102"/>
    <n v="102"/>
    <n v="102"/>
    <n v="102"/>
    <n v="103"/>
    <n v="103"/>
    <n v="104"/>
    <n v="104"/>
    <n v="105"/>
    <m/>
    <m/>
    <m/>
    <m/>
    <m/>
    <m/>
    <m/>
    <m/>
    <m/>
    <m/>
    <m/>
    <m/>
    <m/>
    <m/>
    <m/>
  </r>
  <r>
    <m/>
    <x v="231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6"/>
    <n v="8"/>
    <n v="9"/>
    <n v="11"/>
    <n v="17"/>
    <n v="18"/>
    <n v="18"/>
    <n v="30"/>
    <n v="37"/>
    <n v="37"/>
    <n v="50"/>
    <n v="60"/>
    <n v="63"/>
    <n v="65"/>
    <n v="76"/>
    <n v="82"/>
    <n v="89"/>
    <n v="97"/>
    <n v="106"/>
    <n v="164"/>
    <n v="184"/>
    <n v="223"/>
    <n v="230"/>
    <n v="230"/>
    <n v="208"/>
    <n v="214"/>
    <n v="217"/>
    <n v="232"/>
    <n v="249"/>
    <n v="329"/>
    <n v="351"/>
    <n v="362"/>
    <n v="369"/>
    <n v="381"/>
    <n v="382"/>
    <n v="443"/>
    <n v="471"/>
    <n v="506"/>
    <n v="515"/>
    <n v="523"/>
    <n v="525"/>
    <n v="525"/>
    <n v="534"/>
    <n v="556"/>
    <n v="587"/>
    <n v="608"/>
    <n v="614"/>
    <n v="620"/>
    <n v="566"/>
    <n v="575"/>
    <n v="596"/>
    <n v="607"/>
    <n v="619"/>
    <n v="633"/>
    <n v="633"/>
    <n v="633"/>
    <n v="635"/>
    <n v="644"/>
    <n v="656"/>
    <n v="674"/>
    <n v="682"/>
    <n v="684"/>
    <n v="686"/>
    <n v="696"/>
    <n v="702"/>
    <n v="713"/>
    <n v="721"/>
    <n v="724"/>
    <n v="725"/>
    <n v="727"/>
    <n v="734"/>
    <n v="740"/>
    <n v="748"/>
    <n v="753"/>
    <n v="763"/>
    <n v="763"/>
    <n v="764"/>
    <m/>
    <m/>
    <m/>
    <m/>
    <m/>
    <m/>
    <m/>
    <m/>
    <m/>
    <m/>
    <m/>
    <m/>
    <m/>
    <m/>
    <m/>
  </r>
  <r>
    <m/>
    <x v="231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1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9"/>
    <n v="10"/>
    <n v="11"/>
    <n v="11"/>
    <n v="12"/>
    <n v="14"/>
    <n v="17"/>
    <n v="20"/>
    <n v="21"/>
    <n v="23"/>
    <n v="23"/>
    <n v="23"/>
    <n v="25"/>
    <n v="25"/>
    <n v="25"/>
    <n v="27"/>
    <n v="29"/>
    <n v="36"/>
    <n v="36"/>
    <n v="43"/>
    <n v="44"/>
    <n v="45"/>
    <n v="46"/>
    <n v="49"/>
    <n v="49"/>
    <n v="49"/>
    <n v="55"/>
    <n v="85"/>
    <n v="94"/>
    <n v="94"/>
    <n v="94"/>
    <n v="94"/>
    <n v="94"/>
    <n v="117"/>
    <n v="122"/>
    <n v="152"/>
    <n v="153"/>
    <n v="158"/>
    <n v="158"/>
    <n v="160"/>
    <n v="161"/>
    <n v="162"/>
    <n v="182"/>
    <n v="196"/>
    <n v="196"/>
    <n v="199"/>
    <n v="171"/>
    <n v="176"/>
    <n v="182"/>
    <n v="186"/>
    <n v="192"/>
    <n v="197"/>
    <n v="198"/>
    <n v="199"/>
    <n v="199"/>
    <n v="203"/>
    <n v="206"/>
    <n v="207"/>
    <n v="210"/>
    <n v="210"/>
    <n v="210"/>
    <n v="213"/>
    <n v="220"/>
    <n v="225"/>
    <n v="229"/>
    <n v="231"/>
    <n v="232"/>
    <n v="232"/>
    <n v="236"/>
    <n v="238"/>
    <n v="238"/>
    <n v="238"/>
    <n v="241"/>
    <n v="241"/>
    <n v="243"/>
    <m/>
    <m/>
    <m/>
    <m/>
    <m/>
    <m/>
    <m/>
    <m/>
    <m/>
    <m/>
    <m/>
    <m/>
    <m/>
    <m/>
    <m/>
  </r>
  <r>
    <m/>
    <x v="231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</r>
  <r>
    <m/>
    <x v="231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5"/>
    <n v="5"/>
    <n v="5"/>
    <n v="5"/>
    <m/>
    <m/>
    <m/>
    <m/>
    <m/>
    <m/>
    <m/>
    <m/>
    <m/>
    <m/>
    <m/>
    <m/>
    <m/>
    <m/>
    <m/>
  </r>
  <r>
    <m/>
    <x v="231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8"/>
    <n v="8"/>
    <n v="10"/>
    <n v="10"/>
    <n v="13"/>
    <n v="14"/>
    <n v="24"/>
    <n v="28"/>
    <n v="45"/>
    <n v="65"/>
    <n v="87"/>
    <n v="87"/>
    <n v="110"/>
    <n v="137"/>
    <n v="176"/>
    <n v="190"/>
    <n v="206"/>
    <n v="222"/>
    <n v="264"/>
    <n v="298"/>
    <n v="342"/>
    <n v="365"/>
    <n v="370"/>
    <n v="394"/>
    <n v="394"/>
    <n v="443"/>
    <n v="449"/>
    <n v="449"/>
    <n v="472"/>
    <n v="484"/>
    <n v="516"/>
    <n v="541"/>
    <n v="541"/>
    <n v="638"/>
    <n v="638"/>
    <n v="638"/>
    <n v="726"/>
    <n v="743"/>
    <n v="803"/>
    <n v="816"/>
    <n v="875"/>
    <n v="891"/>
    <n v="894"/>
    <n v="893"/>
    <n v="908"/>
    <n v="986"/>
    <n v="1008"/>
    <n v="1021"/>
    <n v="1031"/>
    <n v="1031"/>
    <n v="1080"/>
    <n v="1109"/>
    <n v="1152"/>
    <n v="1178"/>
    <n v="1221"/>
    <n v="1233"/>
    <n v="1233"/>
    <n v="1233"/>
    <n v="1243"/>
    <n v="1262"/>
    <n v="1282"/>
    <n v="1300"/>
    <n v="1308"/>
    <n v="1316"/>
    <n v="1320"/>
    <n v="1346"/>
    <n v="1359"/>
    <n v="1394"/>
    <n v="1411"/>
    <n v="1414"/>
    <n v="1420"/>
    <n v="1421"/>
    <n v="1436"/>
    <n v="1454"/>
    <n v="1471"/>
    <n v="1487"/>
    <n v="1502"/>
    <n v="1505"/>
    <n v="1509"/>
    <m/>
    <m/>
    <m/>
    <m/>
    <m/>
    <m/>
    <m/>
    <m/>
    <m/>
    <m/>
    <m/>
    <m/>
    <m/>
    <m/>
    <m/>
  </r>
  <r>
    <m/>
    <x v="231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5"/>
    <n v="6"/>
    <n v="6"/>
    <n v="6"/>
    <n v="6"/>
    <n v="6"/>
    <n v="6"/>
    <n v="6"/>
    <n v="7"/>
    <n v="7"/>
    <n v="8"/>
    <n v="8"/>
    <n v="8"/>
    <n v="9"/>
    <n v="12"/>
    <n v="12"/>
    <n v="12"/>
    <n v="12"/>
    <n v="12"/>
    <n v="12"/>
    <n v="12"/>
    <n v="12"/>
    <n v="14"/>
    <n v="14"/>
    <n v="15"/>
    <n v="15"/>
    <n v="16"/>
    <n v="17"/>
    <n v="17"/>
    <n v="17"/>
    <n v="19"/>
    <n v="21"/>
    <n v="21"/>
    <n v="21"/>
    <n v="21"/>
    <n v="21"/>
    <n v="21"/>
    <n v="21"/>
    <n v="22"/>
    <n v="22"/>
    <n v="22"/>
    <n v="15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</r>
  <r>
    <m/>
    <x v="231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1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5"/>
    <n v="5"/>
    <n v="5"/>
    <n v="7"/>
    <n v="7"/>
    <n v="5"/>
    <n v="5"/>
    <n v="5"/>
    <n v="5"/>
    <n v="5"/>
    <n v="5"/>
    <n v="5"/>
    <n v="6"/>
    <n v="6"/>
    <n v="7"/>
    <n v="7"/>
    <n v="7"/>
    <n v="7"/>
    <n v="9"/>
    <n v="10"/>
    <n v="13"/>
    <n v="13"/>
    <n v="13"/>
    <n v="13"/>
    <n v="14"/>
    <n v="14"/>
    <n v="14"/>
    <n v="15"/>
    <n v="15"/>
    <n v="15"/>
    <n v="20"/>
    <n v="21"/>
    <n v="21"/>
    <n v="25"/>
    <n v="26"/>
    <n v="26"/>
    <n v="27"/>
    <n v="27"/>
    <n v="27"/>
    <n v="28"/>
    <n v="31"/>
    <n v="32"/>
    <n v="34"/>
    <n v="34"/>
    <n v="34"/>
    <n v="36"/>
    <n v="36"/>
    <n v="37"/>
    <n v="38"/>
    <n v="38"/>
    <n v="39"/>
    <n v="39"/>
    <n v="41"/>
    <n v="42"/>
    <n v="42"/>
    <n v="43"/>
    <n v="43"/>
    <n v="43"/>
    <n v="43"/>
    <m/>
    <m/>
    <m/>
    <m/>
    <m/>
    <m/>
    <m/>
    <m/>
    <m/>
    <m/>
    <m/>
    <m/>
    <m/>
    <m/>
    <m/>
  </r>
  <r>
    <m/>
    <x v="231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1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1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1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1"/>
    <n v="1"/>
    <n v="1"/>
    <n v="1"/>
    <n v="1"/>
    <n v="3"/>
    <n v="4"/>
    <n v="4"/>
    <n v="4"/>
    <n v="4"/>
    <n v="4"/>
    <n v="4"/>
    <n v="4"/>
    <n v="4"/>
    <n v="4"/>
    <n v="8"/>
    <n v="8"/>
    <n v="8"/>
    <n v="9"/>
    <n v="9"/>
    <n v="9"/>
    <n v="11"/>
    <n v="11"/>
    <n v="11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m/>
    <m/>
    <m/>
    <m/>
    <m/>
    <m/>
    <m/>
    <m/>
    <m/>
    <m/>
    <m/>
    <m/>
    <m/>
    <m/>
    <m/>
  </r>
  <r>
    <m/>
    <x v="231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1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1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1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1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31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</r>
  <r>
    <m/>
    <x v="231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11"/>
    <n v="13"/>
    <n v="13"/>
    <n v="13"/>
    <n v="16"/>
    <n v="16"/>
    <n v="20"/>
    <n v="20"/>
    <n v="20"/>
    <n v="20"/>
    <n v="19"/>
    <n v="19"/>
    <n v="19"/>
    <n v="20"/>
    <n v="25"/>
    <n v="25"/>
    <n v="25"/>
    <n v="26"/>
    <n v="26"/>
    <n v="26"/>
    <n v="27"/>
    <n v="29"/>
    <n v="29"/>
    <n v="30"/>
    <n v="30"/>
    <n v="30"/>
    <n v="30"/>
    <n v="30"/>
    <n v="32"/>
    <n v="32"/>
    <n v="32"/>
    <n v="32"/>
    <n v="32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m/>
    <m/>
    <m/>
    <m/>
    <m/>
    <m/>
    <m/>
    <m/>
    <m/>
    <m/>
    <m/>
    <m/>
    <m/>
    <m/>
    <m/>
  </r>
  <r>
    <m/>
    <x v="231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m/>
    <x v="231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4"/>
    <n v="4"/>
    <n v="4"/>
    <n v="4"/>
    <n v="6"/>
    <n v="6"/>
    <n v="13"/>
    <n v="14"/>
    <n v="14"/>
    <n v="14"/>
    <n v="8"/>
    <n v="8"/>
    <n v="9"/>
    <n v="9"/>
    <n v="9"/>
    <n v="9"/>
    <n v="11"/>
    <n v="11"/>
    <n v="11"/>
    <n v="11"/>
    <n v="11"/>
    <n v="11"/>
    <n v="13"/>
    <n v="13"/>
    <n v="13"/>
    <n v="13"/>
    <n v="13"/>
    <n v="14"/>
    <n v="14"/>
    <n v="15"/>
    <n v="16"/>
    <n v="15"/>
    <n v="16"/>
    <n v="18"/>
    <n v="18"/>
    <n v="19"/>
    <n v="21"/>
    <n v="22"/>
    <n v="22"/>
    <n v="22"/>
    <n v="22"/>
    <n v="22"/>
    <n v="22"/>
    <n v="25"/>
    <n v="26"/>
    <n v="26"/>
    <n v="26"/>
    <n v="26"/>
    <n v="26"/>
    <n v="27"/>
    <n v="28"/>
    <n v="28"/>
    <n v="29"/>
    <n v="29"/>
    <n v="29"/>
    <n v="30"/>
    <n v="30"/>
    <n v="31"/>
    <n v="31"/>
    <n v="31"/>
    <n v="31"/>
    <n v="32"/>
    <m/>
    <m/>
    <m/>
    <m/>
    <m/>
    <m/>
    <m/>
    <m/>
    <m/>
    <m/>
    <m/>
    <m/>
    <m/>
    <m/>
    <m/>
  </r>
  <r>
    <m/>
    <x v="232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2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2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2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2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3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3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</r>
  <r>
    <m/>
    <x v="233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33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</r>
  <r>
    <m/>
    <x v="233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3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3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4"/>
    <n v="5"/>
    <n v="5"/>
    <n v="6"/>
    <n v="6"/>
    <n v="6"/>
    <n v="7"/>
    <n v="7"/>
    <n v="7"/>
    <n v="6"/>
    <n v="6"/>
    <n v="6"/>
    <n v="6"/>
    <n v="6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</r>
  <r>
    <m/>
    <x v="233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6"/>
    <n v="6"/>
    <n v="6"/>
    <n v="8"/>
    <n v="8"/>
    <n v="8"/>
    <n v="9"/>
    <n v="10"/>
    <n v="10"/>
    <n v="10"/>
    <n v="10"/>
    <n v="11"/>
    <n v="11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7"/>
    <n v="17"/>
    <n v="17"/>
    <n v="18"/>
    <n v="19"/>
    <n v="19"/>
    <n v="19"/>
    <n v="19"/>
    <n v="19"/>
    <n v="19"/>
    <n v="19"/>
    <m/>
    <m/>
    <m/>
    <m/>
    <m/>
    <m/>
    <m/>
    <m/>
    <m/>
    <m/>
    <m/>
    <m/>
    <m/>
    <m/>
    <m/>
  </r>
  <r>
    <m/>
    <x v="233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3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7"/>
    <n v="8"/>
    <n v="9"/>
    <n v="9"/>
    <n v="9"/>
    <n v="10"/>
    <n v="10"/>
    <n v="11"/>
    <n v="11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5"/>
    <n v="15"/>
    <n v="16"/>
    <m/>
    <m/>
    <m/>
    <m/>
    <m/>
    <m/>
    <m/>
    <m/>
    <m/>
    <m/>
    <m/>
    <m/>
    <m/>
    <m/>
    <m/>
  </r>
  <r>
    <m/>
    <x v="233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5"/>
    <n v="6"/>
    <n v="6"/>
    <n v="6"/>
    <m/>
    <m/>
    <m/>
    <m/>
    <m/>
    <m/>
    <m/>
    <m/>
    <m/>
    <m/>
    <m/>
    <m/>
    <m/>
    <m/>
    <m/>
  </r>
  <r>
    <m/>
    <x v="233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3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5"/>
    <n v="6"/>
    <n v="6"/>
    <n v="7"/>
    <n v="7"/>
    <n v="7"/>
    <n v="7"/>
    <n v="7"/>
    <n v="7"/>
    <m/>
    <m/>
    <m/>
    <m/>
    <m/>
    <m/>
    <m/>
    <m/>
    <m/>
    <m/>
    <m/>
    <m/>
    <m/>
    <m/>
    <m/>
  </r>
  <r>
    <m/>
    <x v="233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9"/>
    <n v="9"/>
    <n v="9"/>
    <n v="9"/>
    <n v="11"/>
    <n v="12"/>
    <n v="14"/>
    <n v="17"/>
    <n v="18"/>
    <n v="21"/>
    <n v="21"/>
    <n v="22"/>
    <n v="24"/>
    <n v="24"/>
    <n v="24"/>
    <n v="24"/>
    <n v="25"/>
    <n v="26"/>
    <n v="26"/>
    <n v="27"/>
    <n v="27"/>
    <n v="29"/>
    <n v="31"/>
    <n v="33"/>
    <n v="32"/>
    <n v="32"/>
    <n v="34"/>
    <n v="34"/>
    <n v="35"/>
    <n v="36"/>
    <n v="36"/>
    <n v="37"/>
    <n v="38"/>
    <n v="38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n v="41"/>
    <n v="41"/>
    <n v="41"/>
    <n v="41"/>
    <m/>
    <m/>
    <m/>
    <m/>
    <m/>
    <m/>
    <m/>
    <m/>
    <m/>
    <m/>
    <m/>
    <m/>
    <m/>
    <m/>
    <m/>
  </r>
  <r>
    <m/>
    <x v="233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8"/>
    <n v="8"/>
    <n v="8"/>
    <n v="11"/>
    <n v="11"/>
    <n v="11"/>
    <n v="11"/>
    <n v="12"/>
    <n v="14"/>
    <n v="14"/>
    <n v="14"/>
    <n v="14"/>
    <n v="14"/>
    <n v="14"/>
    <n v="14"/>
    <n v="14"/>
    <n v="14"/>
    <n v="14"/>
    <n v="16"/>
    <n v="16"/>
    <n v="16"/>
    <n v="16"/>
    <n v="16"/>
    <m/>
    <m/>
    <m/>
    <m/>
    <m/>
    <m/>
    <m/>
    <m/>
    <m/>
    <m/>
    <m/>
    <m/>
    <m/>
    <m/>
    <m/>
  </r>
  <r>
    <m/>
    <x v="233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7"/>
    <n v="7"/>
    <n v="8"/>
    <n v="8"/>
    <n v="9"/>
    <n v="9"/>
    <n v="10"/>
    <n v="10"/>
    <n v="10"/>
    <n v="10"/>
    <n v="10"/>
    <n v="11"/>
    <n v="11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</r>
  <r>
    <m/>
    <x v="233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33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33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3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7"/>
    <n v="8"/>
    <n v="8"/>
    <n v="8"/>
    <n v="8"/>
    <n v="8"/>
    <n v="9"/>
    <n v="9"/>
    <n v="9"/>
    <n v="9"/>
    <n v="9"/>
    <n v="9"/>
    <n v="10"/>
    <n v="13"/>
    <n v="14"/>
    <n v="15"/>
    <n v="15"/>
    <n v="15"/>
    <n v="17"/>
    <n v="17"/>
    <n v="17"/>
    <n v="17"/>
    <n v="17"/>
    <n v="17"/>
    <n v="17"/>
    <n v="17"/>
    <n v="19"/>
    <n v="19"/>
    <n v="20"/>
    <n v="20"/>
    <n v="20"/>
    <n v="20"/>
    <n v="20"/>
    <m/>
    <m/>
    <m/>
    <m/>
    <m/>
    <m/>
    <m/>
    <m/>
    <m/>
    <m/>
    <m/>
    <m/>
    <m/>
    <m/>
    <m/>
  </r>
  <r>
    <m/>
    <x v="233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7"/>
    <n v="9"/>
    <n v="9"/>
    <n v="10"/>
    <n v="10"/>
    <n v="13"/>
    <n v="14"/>
    <n v="15"/>
    <n v="16"/>
    <n v="16"/>
    <n v="16"/>
    <n v="17"/>
    <n v="19"/>
    <n v="19"/>
    <n v="20"/>
    <n v="20"/>
    <n v="20"/>
    <n v="23"/>
    <n v="24"/>
    <n v="26"/>
    <n v="26"/>
    <n v="27"/>
    <n v="27"/>
    <n v="28"/>
    <n v="29"/>
    <n v="29"/>
    <n v="29"/>
    <n v="30"/>
    <n v="30"/>
    <n v="31"/>
    <n v="31"/>
    <n v="32"/>
    <n v="33"/>
    <n v="34"/>
    <n v="34"/>
    <n v="37"/>
    <n v="38"/>
    <n v="38"/>
    <n v="38"/>
    <n v="38"/>
    <n v="38"/>
    <n v="38"/>
    <n v="39"/>
    <n v="39"/>
    <n v="40"/>
    <n v="40"/>
    <n v="41"/>
    <n v="42"/>
    <n v="43"/>
    <n v="43"/>
    <n v="43"/>
    <n v="43"/>
    <n v="43"/>
    <m/>
    <m/>
    <m/>
    <m/>
    <m/>
    <m/>
    <m/>
    <m/>
    <m/>
    <m/>
    <m/>
    <m/>
    <m/>
    <m/>
    <m/>
  </r>
  <r>
    <m/>
    <x v="233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33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6"/>
    <n v="7"/>
    <n v="8"/>
    <n v="8"/>
    <n v="10"/>
    <n v="11"/>
    <n v="11"/>
    <n v="11"/>
    <n v="11"/>
    <n v="11"/>
    <n v="11"/>
    <n v="11"/>
    <n v="13"/>
    <n v="13"/>
    <n v="15"/>
    <n v="16"/>
    <n v="19"/>
    <n v="20"/>
    <n v="22"/>
    <n v="34"/>
    <n v="37"/>
    <n v="38"/>
    <n v="39"/>
    <n v="40"/>
    <n v="42"/>
    <n v="42"/>
    <n v="42"/>
    <n v="42"/>
    <n v="44"/>
    <n v="45"/>
    <n v="45"/>
    <n v="45"/>
    <n v="45"/>
    <n v="46"/>
    <n v="46"/>
    <n v="46"/>
    <n v="46"/>
    <n v="46"/>
    <n v="46"/>
    <n v="50"/>
    <n v="50"/>
    <n v="50"/>
    <n v="50"/>
    <n v="50"/>
    <n v="53"/>
    <n v="53"/>
    <n v="55"/>
    <n v="55"/>
    <n v="56"/>
    <n v="57"/>
    <n v="57"/>
    <n v="57"/>
    <n v="57"/>
    <n v="57"/>
    <n v="57"/>
    <n v="57"/>
    <n v="59"/>
    <n v="59"/>
    <n v="59"/>
    <n v="60"/>
    <n v="62"/>
    <n v="65"/>
    <n v="67"/>
    <n v="67"/>
    <n v="69"/>
    <n v="69"/>
    <n v="69"/>
    <m/>
    <m/>
    <m/>
    <m/>
    <m/>
    <m/>
    <m/>
    <m/>
    <m/>
    <m/>
    <m/>
    <m/>
    <m/>
    <m/>
    <m/>
  </r>
  <r>
    <m/>
    <x v="233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5"/>
    <n v="5"/>
    <n v="5"/>
    <n v="5"/>
    <n v="5"/>
    <m/>
    <m/>
    <m/>
    <m/>
    <m/>
    <m/>
    <m/>
    <m/>
    <m/>
    <m/>
    <m/>
    <m/>
    <m/>
    <m/>
    <m/>
  </r>
  <r>
    <m/>
    <x v="233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3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5"/>
    <n v="6"/>
    <n v="6"/>
    <n v="6"/>
    <n v="7"/>
    <n v="7"/>
    <n v="7"/>
    <n v="7"/>
    <n v="7"/>
    <n v="8"/>
    <n v="8"/>
    <n v="9"/>
    <n v="10"/>
    <n v="12"/>
    <n v="12"/>
    <n v="12"/>
    <n v="12"/>
    <n v="12"/>
    <n v="12"/>
    <n v="12"/>
    <n v="12"/>
    <n v="12"/>
    <n v="12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n v="21"/>
    <n v="21"/>
    <n v="21"/>
    <n v="21"/>
    <n v="22"/>
    <n v="22"/>
    <n v="24"/>
    <n v="24"/>
    <n v="25"/>
    <n v="25"/>
    <n v="25"/>
    <n v="26"/>
    <n v="27"/>
    <n v="27"/>
    <n v="27"/>
    <n v="29"/>
    <n v="29"/>
    <n v="31"/>
    <n v="32"/>
    <n v="33"/>
    <n v="33"/>
    <n v="33"/>
    <n v="33"/>
    <n v="34"/>
    <n v="34"/>
    <n v="34"/>
    <m/>
    <m/>
    <m/>
    <m/>
    <m/>
    <m/>
    <m/>
    <m/>
    <m/>
    <m/>
    <m/>
    <m/>
    <m/>
    <m/>
    <m/>
  </r>
  <r>
    <m/>
    <x v="233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</r>
  <r>
    <m/>
    <x v="233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7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m/>
    <m/>
    <m/>
    <m/>
    <m/>
    <m/>
    <m/>
    <m/>
    <m/>
    <m/>
    <m/>
    <m/>
    <m/>
    <m/>
    <m/>
  </r>
  <r>
    <m/>
    <x v="233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33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33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10"/>
    <n v="10"/>
    <n v="10"/>
    <n v="11"/>
    <n v="11"/>
    <n v="11"/>
    <n v="11"/>
    <n v="11"/>
    <n v="13"/>
    <n v="13"/>
    <n v="13"/>
    <n v="13"/>
    <n v="13"/>
    <n v="13"/>
    <n v="15"/>
    <n v="15"/>
    <n v="16"/>
    <n v="16"/>
    <n v="16"/>
    <n v="16"/>
    <n v="16"/>
    <n v="16"/>
    <n v="16"/>
    <n v="18"/>
    <n v="18"/>
    <n v="18"/>
    <n v="17"/>
    <n v="19"/>
    <n v="19"/>
    <n v="19"/>
    <n v="19"/>
    <n v="19"/>
    <n v="19"/>
    <n v="19"/>
    <m/>
    <m/>
    <m/>
    <m/>
    <m/>
    <m/>
    <m/>
    <m/>
    <m/>
    <m/>
    <m/>
    <m/>
    <m/>
    <m/>
    <m/>
  </r>
  <r>
    <m/>
    <x v="233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6"/>
    <n v="6"/>
    <n v="6"/>
    <n v="6"/>
    <n v="6"/>
    <n v="8"/>
    <n v="8"/>
    <n v="8"/>
    <n v="9"/>
    <n v="9"/>
    <n v="9"/>
    <n v="9"/>
    <n v="9"/>
    <n v="9"/>
    <n v="11"/>
    <n v="12"/>
    <n v="12"/>
    <n v="12"/>
    <n v="12"/>
    <n v="12"/>
    <n v="14"/>
    <n v="15"/>
    <n v="15"/>
    <n v="16"/>
    <n v="17"/>
    <n v="17"/>
    <n v="17"/>
    <n v="18"/>
    <n v="19"/>
    <n v="19"/>
    <n v="21"/>
    <n v="21"/>
    <n v="24"/>
    <n v="24"/>
    <n v="25"/>
    <n v="26"/>
    <n v="26"/>
    <n v="26"/>
    <n v="26"/>
    <n v="27"/>
    <n v="28"/>
    <n v="29"/>
    <n v="29"/>
    <n v="29"/>
    <n v="29"/>
    <n v="31"/>
    <n v="32"/>
    <n v="33"/>
    <n v="33"/>
    <n v="33"/>
    <n v="33"/>
    <n v="33"/>
    <n v="33"/>
    <n v="34"/>
    <n v="34"/>
    <n v="34"/>
    <n v="34"/>
    <n v="36"/>
    <n v="36"/>
    <n v="37"/>
    <n v="37"/>
    <n v="37"/>
    <n v="37"/>
    <n v="38"/>
    <n v="39"/>
    <n v="39"/>
    <n v="39"/>
    <n v="40"/>
    <m/>
    <m/>
    <m/>
    <m/>
    <m/>
    <m/>
    <m/>
    <m/>
    <m/>
    <m/>
    <m/>
    <m/>
    <m/>
    <m/>
    <m/>
  </r>
  <r>
    <m/>
    <x v="233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3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33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33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</r>
  <r>
    <m/>
    <x v="233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3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m/>
    <m/>
    <m/>
    <m/>
    <m/>
    <m/>
    <m/>
    <m/>
    <m/>
    <m/>
    <m/>
    <m/>
    <m/>
    <m/>
    <m/>
  </r>
  <r>
    <m/>
    <x v="233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33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5"/>
    <n v="6"/>
    <n v="6"/>
    <n v="7"/>
    <n v="7"/>
    <n v="7"/>
    <n v="10"/>
    <n v="10"/>
    <n v="10"/>
    <n v="10"/>
    <n v="10"/>
    <n v="11"/>
    <n v="12"/>
    <n v="13"/>
    <n v="14"/>
    <n v="14"/>
    <n v="14"/>
    <n v="14"/>
    <n v="14"/>
    <n v="15"/>
    <n v="17"/>
    <n v="17"/>
    <n v="18"/>
    <n v="19"/>
    <n v="19"/>
    <n v="21"/>
    <n v="30"/>
    <n v="33"/>
    <n v="34"/>
    <n v="38"/>
    <n v="40"/>
    <n v="42"/>
    <n v="47"/>
    <n v="49"/>
    <n v="52"/>
    <n v="52"/>
    <n v="54"/>
    <n v="54"/>
    <n v="57"/>
    <n v="59"/>
    <n v="59"/>
    <n v="60"/>
    <n v="60"/>
    <n v="60"/>
    <n v="61"/>
    <n v="61"/>
    <n v="61"/>
    <n v="62"/>
    <n v="62"/>
    <n v="62"/>
    <n v="63"/>
    <n v="63"/>
    <n v="63"/>
    <n v="63"/>
    <n v="66"/>
    <n v="66"/>
    <n v="66"/>
    <n v="66"/>
    <n v="66"/>
    <n v="66"/>
    <n v="66"/>
    <n v="66"/>
    <n v="66"/>
    <n v="68"/>
    <n v="68"/>
    <n v="68"/>
    <n v="70"/>
    <n v="70"/>
    <n v="70"/>
    <n v="70"/>
    <n v="71"/>
    <n v="72"/>
    <n v="72"/>
    <n v="72"/>
    <m/>
    <m/>
    <m/>
    <m/>
    <m/>
    <m/>
    <m/>
    <m/>
    <m/>
    <m/>
    <m/>
    <m/>
    <m/>
    <m/>
    <m/>
  </r>
  <r>
    <m/>
    <x v="233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3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5"/>
    <n v="5"/>
    <n v="5"/>
    <n v="5"/>
    <n v="5"/>
    <n v="5"/>
    <n v="5"/>
    <n v="7"/>
    <n v="8"/>
    <n v="8"/>
    <n v="8"/>
    <n v="8"/>
    <n v="8"/>
    <n v="8"/>
    <n v="9"/>
    <n v="9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4"/>
    <n v="16"/>
    <n v="16"/>
    <n v="17"/>
    <n v="17"/>
    <n v="18"/>
    <n v="19"/>
    <n v="19"/>
    <n v="20"/>
    <n v="20"/>
    <n v="20"/>
    <n v="20"/>
    <n v="20"/>
    <n v="20"/>
    <n v="20"/>
    <n v="30"/>
    <n v="30"/>
    <n v="30"/>
    <n v="31"/>
    <n v="31"/>
    <n v="32"/>
    <n v="37"/>
    <n v="37"/>
    <n v="37"/>
    <n v="37"/>
    <n v="37"/>
    <m/>
    <m/>
    <m/>
    <m/>
    <m/>
    <m/>
    <m/>
    <m/>
    <m/>
    <m/>
    <m/>
    <m/>
    <m/>
    <m/>
    <m/>
  </r>
  <r>
    <m/>
    <x v="233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11"/>
    <n v="11"/>
    <n v="11"/>
    <n v="12"/>
    <n v="12"/>
    <n v="12"/>
    <n v="12"/>
    <n v="12"/>
    <n v="12"/>
    <n v="12"/>
    <n v="12"/>
    <n v="12"/>
    <n v="13"/>
    <n v="13"/>
    <n v="13"/>
    <n v="13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</r>
  <r>
    <m/>
    <x v="233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3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6"/>
    <n v="7"/>
    <n v="7"/>
    <n v="7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2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m/>
    <m/>
    <m/>
    <m/>
    <m/>
    <m/>
    <m/>
    <m/>
    <m/>
    <m/>
    <m/>
    <m/>
    <m/>
    <m/>
    <m/>
  </r>
  <r>
    <m/>
    <x v="233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8"/>
    <n v="8"/>
    <n v="8"/>
    <n v="8"/>
    <n v="8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</r>
  <r>
    <m/>
    <x v="234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</r>
  <r>
    <m/>
    <x v="234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